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\\172.20.16.21\鶴岡事務所\22_鶴岡事務所\04_維持管理係\7.浄水係\98.各職員用バックアップ\安野　亘\フェンス更新関係\R８フェンス更新工事\"/>
    </mc:Choice>
  </mc:AlternateContent>
  <xr:revisionPtr revIDLastSave="0" documentId="13_ncr:1_{CB0A73B0-4AFF-48EC-A389-D46A9F7F36E9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表紙" sheetId="4" r:id="rId1"/>
    <sheet name="内訳 " sheetId="23" r:id="rId2"/>
    <sheet name="請負資材費" sheetId="13" r:id="rId3"/>
    <sheet name="工事費" sheetId="1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</externalReferences>
  <definedNames>
    <definedName name="__123Graph_A" localSheetId="1" hidden="1">'[1]1GOUDOKO'!#REF!</definedName>
    <definedName name="__123Graph_A" hidden="1">'[1]1GOUDOKO'!#REF!</definedName>
    <definedName name="__123Graph_B" localSheetId="1" hidden="1">'[1]1GOUDOKO'!#REF!</definedName>
    <definedName name="__123Graph_B" hidden="1">'[1]1GOUDOKO'!#REF!</definedName>
    <definedName name="__123Graph_C" localSheetId="1" hidden="1">'[1]1GOUDOKO'!#REF!</definedName>
    <definedName name="__123Graph_C" hidden="1">'[1]1GOUDOKO'!#REF!</definedName>
    <definedName name="__123Graph_X" localSheetId="1" hidden="1">'[1]1GOUDOKO'!#REF!</definedName>
    <definedName name="__123Graph_X" hidden="1">'[1]1GOUDOKO'!#REF!</definedName>
    <definedName name="__a1" localSheetId="1">#REF!</definedName>
    <definedName name="__a1">#REF!</definedName>
    <definedName name="__a2" localSheetId="1">#REF!</definedName>
    <definedName name="__a2">#REF!</definedName>
    <definedName name="__a3" localSheetId="1">#REF!</definedName>
    <definedName name="__a3">#REF!</definedName>
    <definedName name="__a4" localSheetId="1">#REF!</definedName>
    <definedName name="__a4">#REF!</definedName>
    <definedName name="__a5" localSheetId="1">#REF!</definedName>
    <definedName name="__a5">#REF!</definedName>
    <definedName name="__a6" localSheetId="1">#REF!</definedName>
    <definedName name="__a6">#REF!</definedName>
    <definedName name="__A7" localSheetId="1">#REF!</definedName>
    <definedName name="__A7">#REF!</definedName>
    <definedName name="__A8" localSheetId="1">#REF!</definedName>
    <definedName name="__A8">#REF!</definedName>
    <definedName name="__p1" localSheetId="1">'[2]１号ﾌﾞﾛｯｸ積擁壁工（変更）'!#REF!</definedName>
    <definedName name="__p1">'[2]１号ﾌﾞﾛｯｸ積擁壁工（変更）'!#REF!</definedName>
    <definedName name="__ｐ２" localSheetId="1">'[2]１号ﾌﾞﾛｯｸ積擁壁工（変更）'!#REF!</definedName>
    <definedName name="__ｐ２">'[2]１号ﾌﾞﾛｯｸ積擁壁工（変更）'!#REF!</definedName>
    <definedName name="__T1" localSheetId="1">#REF!</definedName>
    <definedName name="__T1">#REF!</definedName>
    <definedName name="__T2">[3]KARI!$A$1</definedName>
    <definedName name="__T3">[3]KARI!$A$1</definedName>
    <definedName name="__T4">[3]KARI!$A$1</definedName>
    <definedName name="_100V35_" localSheetId="1">#REF!</definedName>
    <definedName name="_100V35_">#REF!</definedName>
    <definedName name="_101V36_" localSheetId="1">#REF!</definedName>
    <definedName name="_101V36_">#REF!</definedName>
    <definedName name="_102V37_" localSheetId="1">#REF!</definedName>
    <definedName name="_102V37_">#REF!</definedName>
    <definedName name="_103V38_" localSheetId="1">#REF!</definedName>
    <definedName name="_103V38_">#REF!</definedName>
    <definedName name="_104V4_" localSheetId="1">#REF!</definedName>
    <definedName name="_104V4_">#REF!</definedName>
    <definedName name="_105V5_" localSheetId="1">#REF!</definedName>
    <definedName name="_105V5_">#REF!</definedName>
    <definedName name="_106V6_" localSheetId="1">#REF!</definedName>
    <definedName name="_106V6_">#REF!</definedName>
    <definedName name="_107V7_" localSheetId="1">#REF!</definedName>
    <definedName name="_107V7_">#REF!</definedName>
    <definedName name="_108V8_" localSheetId="1">#REF!</definedName>
    <definedName name="_108V8_">#REF!</definedName>
    <definedName name="_109V9_" localSheetId="1">#REF!</definedName>
    <definedName name="_109V9_">#REF!</definedName>
    <definedName name="_10AN2_" localSheetId="1">#REF!</definedName>
    <definedName name="_10AN2_">#REF!</definedName>
    <definedName name="_110印刷範囲_2" localSheetId="1">#REF!</definedName>
    <definedName name="_110印刷範囲_2">#REF!</definedName>
    <definedName name="_111印刷範囲_3" localSheetId="1">#REF!</definedName>
    <definedName name="_111印刷範囲_3">#REF!</definedName>
    <definedName name="_112印刷範囲_4" localSheetId="1">#REF!</definedName>
    <definedName name="_112印刷範囲_4">#REF!</definedName>
    <definedName name="_113印刷範囲_5" localSheetId="1">#REF!</definedName>
    <definedName name="_113印刷範囲_5">#REF!</definedName>
    <definedName name="_114印刷範囲_6" localSheetId="1">#REF!</definedName>
    <definedName name="_114印刷範囲_6">#REF!</definedName>
    <definedName name="_115印刷範囲_7" localSheetId="1">#REF!</definedName>
    <definedName name="_115印刷範囲_7">#REF!</definedName>
    <definedName name="_11AN3_" localSheetId="1">#REF!</definedName>
    <definedName name="_11AN3_">#REF!</definedName>
    <definedName name="_12b1_" localSheetId="1">#REF!</definedName>
    <definedName name="_12b1_">#REF!</definedName>
    <definedName name="_13b2_" localSheetId="1">#REF!</definedName>
    <definedName name="_13b2_">#REF!</definedName>
    <definedName name="_14b3_" localSheetId="1">#REF!</definedName>
    <definedName name="_14b3_">#REF!</definedName>
    <definedName name="_15b4_" localSheetId="1">#REF!</definedName>
    <definedName name="_15b4_">#REF!</definedName>
    <definedName name="_16b5_" localSheetId="1">#REF!</definedName>
    <definedName name="_16b5_">#REF!</definedName>
    <definedName name="_17b6_" localSheetId="1">#REF!</definedName>
    <definedName name="_17b6_">#REF!</definedName>
    <definedName name="_18B7_" localSheetId="1">#REF!</definedName>
    <definedName name="_18B7_">#REF!</definedName>
    <definedName name="_19B8_" localSheetId="1">#REF!</definedName>
    <definedName name="_19B8_">#REF!</definedName>
    <definedName name="_1a1_" localSheetId="1">#REF!</definedName>
    <definedName name="_1a1_">#REF!</definedName>
    <definedName name="_20G2_" localSheetId="1">#REF!</definedName>
    <definedName name="_20G2_">#REF!</definedName>
    <definedName name="_21G3_" localSheetId="1">#REF!</definedName>
    <definedName name="_21G3_">#REF!</definedName>
    <definedName name="_22H1_" localSheetId="1">#REF!</definedName>
    <definedName name="_22H1_">#REF!</definedName>
    <definedName name="_23H2_" localSheetId="1">#REF!</definedName>
    <definedName name="_23H2_">#REF!</definedName>
    <definedName name="_24H3_" localSheetId="1">#REF!</definedName>
    <definedName name="_24H3_">#REF!</definedName>
    <definedName name="_25J1_" localSheetId="1">#REF!</definedName>
    <definedName name="_25J1_">#REF!</definedName>
    <definedName name="_26J2_" localSheetId="1">#REF!</definedName>
    <definedName name="_26J2_">#REF!</definedName>
    <definedName name="_27J3_" localSheetId="1">#REF!</definedName>
    <definedName name="_27J3_">#REF!</definedName>
    <definedName name="_28K1_" localSheetId="1">#REF!</definedName>
    <definedName name="_28K1_">#REF!</definedName>
    <definedName name="_29K2_" localSheetId="1">#REF!</definedName>
    <definedName name="_29K2_">#REF!</definedName>
    <definedName name="_2a2_" localSheetId="1">#REF!</definedName>
    <definedName name="_2a2_">#REF!</definedName>
    <definedName name="_2印刷範囲_2" localSheetId="1">#REF!</definedName>
    <definedName name="_2印刷範囲_2">#REF!</definedName>
    <definedName name="_30N1_" localSheetId="1">#REF!</definedName>
    <definedName name="_30N1_">#REF!</definedName>
    <definedName name="_31N10_" localSheetId="1">#REF!</definedName>
    <definedName name="_31N10_">#REF!</definedName>
    <definedName name="_32N11_" localSheetId="1">#REF!</definedName>
    <definedName name="_32N11_">#REF!</definedName>
    <definedName name="_33N12_" localSheetId="1">#REF!</definedName>
    <definedName name="_33N12_">#REF!</definedName>
    <definedName name="_34N13_" localSheetId="1">#REF!</definedName>
    <definedName name="_34N13_">#REF!</definedName>
    <definedName name="_35N14_" localSheetId="1">#REF!</definedName>
    <definedName name="_35N14_">#REF!</definedName>
    <definedName name="_36N15_" localSheetId="1">#REF!</definedName>
    <definedName name="_36N15_">#REF!</definedName>
    <definedName name="_37N16_" localSheetId="1">#REF!</definedName>
    <definedName name="_37N16_">#REF!</definedName>
    <definedName name="_38N17_" localSheetId="1">#REF!</definedName>
    <definedName name="_38N17_">#REF!</definedName>
    <definedName name="_39N18_" localSheetId="1">#REF!</definedName>
    <definedName name="_39N18_">#REF!</definedName>
    <definedName name="_3a3_" localSheetId="1">#REF!</definedName>
    <definedName name="_3a3_">#REF!</definedName>
    <definedName name="_40N19_" localSheetId="1">#REF!</definedName>
    <definedName name="_40N19_">#REF!</definedName>
    <definedName name="_41N2_" localSheetId="1">#REF!</definedName>
    <definedName name="_41N2_">#REF!</definedName>
    <definedName name="_42N20_" localSheetId="1">#REF!</definedName>
    <definedName name="_42N20_">#REF!</definedName>
    <definedName name="_43N21_" localSheetId="1">#REF!</definedName>
    <definedName name="_43N21_">#REF!</definedName>
    <definedName name="_44N22_" localSheetId="1">#REF!</definedName>
    <definedName name="_44N22_">#REF!</definedName>
    <definedName name="_45N23_" localSheetId="1">#REF!</definedName>
    <definedName name="_45N23_">#REF!</definedName>
    <definedName name="_46N24_" localSheetId="1">#REF!</definedName>
    <definedName name="_46N24_">#REF!</definedName>
    <definedName name="_47N25_" localSheetId="1">#REF!</definedName>
    <definedName name="_47N25_">#REF!</definedName>
    <definedName name="_48N26_" localSheetId="1">#REF!</definedName>
    <definedName name="_48N26_">#REF!</definedName>
    <definedName name="_49N27_" localSheetId="1">#REF!</definedName>
    <definedName name="_49N27_">#REF!</definedName>
    <definedName name="_4a4_" localSheetId="1">#REF!</definedName>
    <definedName name="_4a4_">#REF!</definedName>
    <definedName name="_4印刷範囲_5" localSheetId="1">#REF!</definedName>
    <definedName name="_4印刷範囲_5">#REF!</definedName>
    <definedName name="_50N28_" localSheetId="1">#REF!</definedName>
    <definedName name="_50N28_">#REF!</definedName>
    <definedName name="_51N29_" localSheetId="1">#REF!</definedName>
    <definedName name="_51N29_">#REF!</definedName>
    <definedName name="_52N3_" localSheetId="1">#REF!</definedName>
    <definedName name="_52N3_">#REF!</definedName>
    <definedName name="_53N30_" localSheetId="1">#REF!</definedName>
    <definedName name="_53N30_">#REF!</definedName>
    <definedName name="_54N31_" localSheetId="1">#REF!</definedName>
    <definedName name="_54N31_">#REF!</definedName>
    <definedName name="_55N32_" localSheetId="1">#REF!</definedName>
    <definedName name="_55N32_">#REF!</definedName>
    <definedName name="_56N33_" localSheetId="1">#REF!</definedName>
    <definedName name="_56N33_">#REF!</definedName>
    <definedName name="_57N34_" localSheetId="1">#REF!</definedName>
    <definedName name="_57N34_">#REF!</definedName>
    <definedName name="_58N4_" localSheetId="1">#REF!</definedName>
    <definedName name="_58N4_">#REF!</definedName>
    <definedName name="_59N5_" localSheetId="1">#REF!</definedName>
    <definedName name="_59N5_">#REF!</definedName>
    <definedName name="_5a5_" localSheetId="1">#REF!</definedName>
    <definedName name="_5a5_">#REF!</definedName>
    <definedName name="_60N6_" localSheetId="1">#REF!</definedName>
    <definedName name="_60N6_">#REF!</definedName>
    <definedName name="_61N7_" localSheetId="1">#REF!</definedName>
    <definedName name="_61N7_">#REF!</definedName>
    <definedName name="_62N8_" localSheetId="1">#REF!</definedName>
    <definedName name="_62N8_">#REF!</definedName>
    <definedName name="_63N9_" localSheetId="1">#REF!</definedName>
    <definedName name="_63N9_">#REF!</definedName>
    <definedName name="_64P1_" localSheetId="1">#REF!</definedName>
    <definedName name="_64P1_">#REF!</definedName>
    <definedName name="_65T1_" localSheetId="1">#REF!</definedName>
    <definedName name="_65T1_">#REF!</definedName>
    <definedName name="_66T2_" localSheetId="1">#REF!</definedName>
    <definedName name="_66T2_">#REF!</definedName>
    <definedName name="_67T3_" localSheetId="1">#REF!</definedName>
    <definedName name="_67T3_">#REF!</definedName>
    <definedName name="_68T34_" localSheetId="1">#REF!</definedName>
    <definedName name="_68T34_">#REF!</definedName>
    <definedName name="_69T4_" localSheetId="1">#REF!</definedName>
    <definedName name="_69T4_">#REF!</definedName>
    <definedName name="_6a6_" localSheetId="1">#REF!</definedName>
    <definedName name="_6a6_">#REF!</definedName>
    <definedName name="_6印刷範囲_6" localSheetId="1">#REF!</definedName>
    <definedName name="_6印刷範囲_6">#REF!</definedName>
    <definedName name="_70U1_" localSheetId="1">#REF!</definedName>
    <definedName name="_70U1_">#REF!</definedName>
    <definedName name="_71U2_" localSheetId="1">#REF!</definedName>
    <definedName name="_71U2_">#REF!</definedName>
    <definedName name="_72V1_" localSheetId="1">#REF!</definedName>
    <definedName name="_72V1_">#REF!</definedName>
    <definedName name="_73V10_" localSheetId="1">#REF!</definedName>
    <definedName name="_73V10_">#REF!</definedName>
    <definedName name="_74V11_" localSheetId="1">#REF!</definedName>
    <definedName name="_74V11_">#REF!</definedName>
    <definedName name="_75V12_" localSheetId="1">#REF!</definedName>
    <definedName name="_75V12_">#REF!</definedName>
    <definedName name="_76V13_" localSheetId="1">#REF!</definedName>
    <definedName name="_76V13_">#REF!</definedName>
    <definedName name="_77V14_" localSheetId="1">#REF!</definedName>
    <definedName name="_77V14_">#REF!</definedName>
    <definedName name="_78V15_" localSheetId="1">#REF!</definedName>
    <definedName name="_78V15_">#REF!</definedName>
    <definedName name="_79V16_" localSheetId="1">#REF!</definedName>
    <definedName name="_79V16_">#REF!</definedName>
    <definedName name="_7A7_" localSheetId="1">#REF!</definedName>
    <definedName name="_7A7_">#REF!</definedName>
    <definedName name="_80V17_" localSheetId="1">#REF!</definedName>
    <definedName name="_80V17_">#REF!</definedName>
    <definedName name="_81V18_" localSheetId="1">#REF!</definedName>
    <definedName name="_81V18_">#REF!</definedName>
    <definedName name="_82V19_" localSheetId="1">#REF!</definedName>
    <definedName name="_82V19_">#REF!</definedName>
    <definedName name="_83V2_" localSheetId="1">#REF!</definedName>
    <definedName name="_83V2_">#REF!</definedName>
    <definedName name="_84V20_" localSheetId="1">#REF!</definedName>
    <definedName name="_84V20_">#REF!</definedName>
    <definedName name="_85V21_" localSheetId="1">#REF!</definedName>
    <definedName name="_85V21_">#REF!</definedName>
    <definedName name="_86V22_" localSheetId="1">#REF!</definedName>
    <definedName name="_86V22_">#REF!</definedName>
    <definedName name="_87V23_" localSheetId="1">#REF!</definedName>
    <definedName name="_87V23_">#REF!</definedName>
    <definedName name="_88V24_" localSheetId="1">#REF!</definedName>
    <definedName name="_88V24_">#REF!</definedName>
    <definedName name="_89V25_" localSheetId="1">#REF!</definedName>
    <definedName name="_89V25_">#REF!</definedName>
    <definedName name="_8A8_" localSheetId="1">#REF!</definedName>
    <definedName name="_8A8_">#REF!</definedName>
    <definedName name="_8印刷範囲_7" localSheetId="1">#REF!</definedName>
    <definedName name="_8印刷範囲_7">#REF!</definedName>
    <definedName name="_90V26_" localSheetId="1">#REF!</definedName>
    <definedName name="_90V26_">#REF!</definedName>
    <definedName name="_91V27_" localSheetId="1">#REF!</definedName>
    <definedName name="_91V27_">#REF!</definedName>
    <definedName name="_92V28_" localSheetId="1">#REF!</definedName>
    <definedName name="_92V28_">#REF!</definedName>
    <definedName name="_93V29_" localSheetId="1">#REF!</definedName>
    <definedName name="_93V29_">#REF!</definedName>
    <definedName name="_94V3_" localSheetId="1">#REF!</definedName>
    <definedName name="_94V3_">#REF!</definedName>
    <definedName name="_95V30_" localSheetId="1">#REF!</definedName>
    <definedName name="_95V30_">#REF!</definedName>
    <definedName name="_96V31_" localSheetId="1">#REF!</definedName>
    <definedName name="_96V31_">#REF!</definedName>
    <definedName name="_97V32_" localSheetId="1">#REF!</definedName>
    <definedName name="_97V32_">#REF!</definedName>
    <definedName name="_98V33_" localSheetId="1">#REF!</definedName>
    <definedName name="_98V33_">#REF!</definedName>
    <definedName name="_99V34_" localSheetId="1">#REF!</definedName>
    <definedName name="_99V34_">#REF!</definedName>
    <definedName name="_9AN1_" localSheetId="1">#REF!</definedName>
    <definedName name="_9AN1_">#REF!</definedName>
    <definedName name="_A" localSheetId="1">#REF!</definedName>
    <definedName name="_A">#REF!</definedName>
    <definedName name="_a0" localSheetId="1">#REF!</definedName>
    <definedName name="_a0">#REF!</definedName>
    <definedName name="_A1" localSheetId="1">#REF!</definedName>
    <definedName name="_A1">#REF!</definedName>
    <definedName name="_A10" localSheetId="1">#REF!</definedName>
    <definedName name="_A10">#REF!</definedName>
    <definedName name="_A11" localSheetId="1">#REF!</definedName>
    <definedName name="_A11">#REF!</definedName>
    <definedName name="_A12" localSheetId="1">#REF!</definedName>
    <definedName name="_A12">#REF!</definedName>
    <definedName name="_A13" localSheetId="1">#REF!</definedName>
    <definedName name="_A13">#REF!</definedName>
    <definedName name="_A14" localSheetId="1">#REF!</definedName>
    <definedName name="_A14">#REF!</definedName>
    <definedName name="_A15" localSheetId="1">#REF!</definedName>
    <definedName name="_A15">#REF!</definedName>
    <definedName name="_A16" localSheetId="1">#REF!</definedName>
    <definedName name="_A16">#REF!</definedName>
    <definedName name="_A17" localSheetId="1">#REF!</definedName>
    <definedName name="_A17">#REF!</definedName>
    <definedName name="_A18" localSheetId="1">#REF!</definedName>
    <definedName name="_A18">#REF!</definedName>
    <definedName name="_A19" localSheetId="1">#REF!</definedName>
    <definedName name="_A19">#REF!</definedName>
    <definedName name="_A2" localSheetId="1">#REF!</definedName>
    <definedName name="_A2">#REF!</definedName>
    <definedName name="_A20" localSheetId="1">#REF!</definedName>
    <definedName name="_A20">#REF!</definedName>
    <definedName name="_A21" localSheetId="1">#REF!</definedName>
    <definedName name="_A21">#REF!</definedName>
    <definedName name="_A22" localSheetId="1">#REF!</definedName>
    <definedName name="_A22">#REF!</definedName>
    <definedName name="_A23" localSheetId="1">#REF!</definedName>
    <definedName name="_A23">#REF!</definedName>
    <definedName name="_A24" localSheetId="1">#REF!</definedName>
    <definedName name="_A24">#REF!</definedName>
    <definedName name="_A25" localSheetId="1">#REF!</definedName>
    <definedName name="_A25">#REF!</definedName>
    <definedName name="_A26" localSheetId="1">#REF!</definedName>
    <definedName name="_A26">#REF!</definedName>
    <definedName name="_A27" localSheetId="1">#REF!</definedName>
    <definedName name="_A27">#REF!</definedName>
    <definedName name="_A28" localSheetId="1">#REF!</definedName>
    <definedName name="_A28">#REF!</definedName>
    <definedName name="_A29" localSheetId="1">#REF!</definedName>
    <definedName name="_A29">#REF!</definedName>
    <definedName name="_A3" localSheetId="1">#REF!</definedName>
    <definedName name="_A3">#REF!</definedName>
    <definedName name="_A30" localSheetId="1">#REF!</definedName>
    <definedName name="_A30">#REF!</definedName>
    <definedName name="_A31" localSheetId="1">#REF!</definedName>
    <definedName name="_A31">#REF!</definedName>
    <definedName name="_A32" localSheetId="1">#REF!</definedName>
    <definedName name="_A32">#REF!</definedName>
    <definedName name="_A33" localSheetId="1">#REF!</definedName>
    <definedName name="_A33">#REF!</definedName>
    <definedName name="_A34" localSheetId="1">#REF!</definedName>
    <definedName name="_A34">#REF!</definedName>
    <definedName name="_A35" localSheetId="1">#REF!</definedName>
    <definedName name="_A35">#REF!</definedName>
    <definedName name="_A36" localSheetId="1">#REF!</definedName>
    <definedName name="_A36">#REF!</definedName>
    <definedName name="_A37" localSheetId="1">#REF!</definedName>
    <definedName name="_A37">#REF!</definedName>
    <definedName name="_A38" localSheetId="1">#REF!</definedName>
    <definedName name="_A38">#REF!</definedName>
    <definedName name="_A39" localSheetId="1">#REF!</definedName>
    <definedName name="_A39">#REF!</definedName>
    <definedName name="_A4" localSheetId="1">#REF!</definedName>
    <definedName name="_A4">#REF!</definedName>
    <definedName name="_A40" localSheetId="1">#REF!</definedName>
    <definedName name="_A40">#REF!</definedName>
    <definedName name="_A41" localSheetId="1">#REF!</definedName>
    <definedName name="_A41">#REF!</definedName>
    <definedName name="_A42" localSheetId="1">#REF!</definedName>
    <definedName name="_A42">#REF!</definedName>
    <definedName name="_A43" localSheetId="1">#REF!</definedName>
    <definedName name="_A43">#REF!</definedName>
    <definedName name="_A44" localSheetId="1">#REF!</definedName>
    <definedName name="_A44">#REF!</definedName>
    <definedName name="_A45" localSheetId="1">#REF!</definedName>
    <definedName name="_A45">#REF!</definedName>
    <definedName name="_A46" localSheetId="1">#REF!</definedName>
    <definedName name="_A46">#REF!</definedName>
    <definedName name="_A47" localSheetId="1">#REF!</definedName>
    <definedName name="_A47">#REF!</definedName>
    <definedName name="_A48" localSheetId="1">#REF!</definedName>
    <definedName name="_A48">#REF!</definedName>
    <definedName name="_A49" localSheetId="1">#REF!</definedName>
    <definedName name="_A49">#REF!</definedName>
    <definedName name="_A5" localSheetId="1">#REF!</definedName>
    <definedName name="_A5">#REF!</definedName>
    <definedName name="_A50" localSheetId="1">#REF!</definedName>
    <definedName name="_A50">#REF!</definedName>
    <definedName name="_A51" localSheetId="1">#REF!</definedName>
    <definedName name="_A51">#REF!</definedName>
    <definedName name="_A52" localSheetId="1">#REF!</definedName>
    <definedName name="_A52">#REF!</definedName>
    <definedName name="_A53" localSheetId="1">#REF!</definedName>
    <definedName name="_A53">#REF!</definedName>
    <definedName name="_A54" localSheetId="1">#REF!</definedName>
    <definedName name="_A54">#REF!</definedName>
    <definedName name="_A55" localSheetId="1">#REF!</definedName>
    <definedName name="_A55">#REF!</definedName>
    <definedName name="_A56" localSheetId="1">#REF!</definedName>
    <definedName name="_A56">#REF!</definedName>
    <definedName name="_A57" localSheetId="1">#REF!</definedName>
    <definedName name="_A57">#REF!</definedName>
    <definedName name="_A58" localSheetId="1">#REF!</definedName>
    <definedName name="_A58">#REF!</definedName>
    <definedName name="_A59" localSheetId="1">#REF!</definedName>
    <definedName name="_A59">#REF!</definedName>
    <definedName name="_A6" localSheetId="1">#REF!</definedName>
    <definedName name="_A6">#REF!</definedName>
    <definedName name="_A60" localSheetId="1">#REF!</definedName>
    <definedName name="_A60">#REF!</definedName>
    <definedName name="_A61" localSheetId="1">#REF!</definedName>
    <definedName name="_A61">#REF!</definedName>
    <definedName name="_A62" localSheetId="1">#REF!</definedName>
    <definedName name="_A62">#REF!</definedName>
    <definedName name="_A63" localSheetId="1">#REF!</definedName>
    <definedName name="_A63">#REF!</definedName>
    <definedName name="_A64" localSheetId="1">#REF!</definedName>
    <definedName name="_A64">#REF!</definedName>
    <definedName name="_A65" localSheetId="1">#REF!</definedName>
    <definedName name="_A65">#REF!</definedName>
    <definedName name="_A66" localSheetId="1">#REF!</definedName>
    <definedName name="_A66">#REF!</definedName>
    <definedName name="_A67" localSheetId="1">#REF!</definedName>
    <definedName name="_A67">#REF!</definedName>
    <definedName name="_A68" localSheetId="1">#REF!</definedName>
    <definedName name="_A68">#REF!</definedName>
    <definedName name="_A69" localSheetId="1">#REF!</definedName>
    <definedName name="_A69">#REF!</definedName>
    <definedName name="_A7" localSheetId="1">#REF!</definedName>
    <definedName name="_A7">#REF!</definedName>
    <definedName name="_A70" localSheetId="1">#REF!</definedName>
    <definedName name="_A70">#REF!</definedName>
    <definedName name="_A71" localSheetId="1">#REF!</definedName>
    <definedName name="_A71">#REF!</definedName>
    <definedName name="_A73" localSheetId="1">#REF!</definedName>
    <definedName name="_A73">#REF!</definedName>
    <definedName name="_A74" localSheetId="1">#REF!</definedName>
    <definedName name="_A74">#REF!</definedName>
    <definedName name="_A75" localSheetId="1">#REF!</definedName>
    <definedName name="_A75">#REF!</definedName>
    <definedName name="_A76" localSheetId="1">#REF!</definedName>
    <definedName name="_A76">#REF!</definedName>
    <definedName name="_A77" localSheetId="1">#REF!</definedName>
    <definedName name="_A77">#REF!</definedName>
    <definedName name="_A78" localSheetId="1">#REF!</definedName>
    <definedName name="_A78">#REF!</definedName>
    <definedName name="_A79" localSheetId="1">#REF!</definedName>
    <definedName name="_A79">#REF!</definedName>
    <definedName name="_A8" localSheetId="1">#REF!</definedName>
    <definedName name="_A8">#REF!</definedName>
    <definedName name="_A81" localSheetId="1">#REF!</definedName>
    <definedName name="_A81">#REF!</definedName>
    <definedName name="_A82" localSheetId="1">#REF!</definedName>
    <definedName name="_A82">#REF!</definedName>
    <definedName name="_A9" localSheetId="1">#REF!</definedName>
    <definedName name="_A9">#REF!</definedName>
    <definedName name="_an0" localSheetId="1">#REF!</definedName>
    <definedName name="_an0">#REF!</definedName>
    <definedName name="_AN1" localSheetId="1">#REF!</definedName>
    <definedName name="_AN1">#REF!</definedName>
    <definedName name="_AN2" localSheetId="1">#REF!</definedName>
    <definedName name="_AN2">#REF!</definedName>
    <definedName name="_AN3" localSheetId="1">#REF!</definedName>
    <definedName name="_AN3">#REF!</definedName>
    <definedName name="_anz" localSheetId="1">#REF!</definedName>
    <definedName name="_anz">#REF!</definedName>
    <definedName name="_b0" localSheetId="1">#REF!</definedName>
    <definedName name="_b0">#REF!</definedName>
    <definedName name="_b1" localSheetId="1">#REF!</definedName>
    <definedName name="_b1">#REF!</definedName>
    <definedName name="_b2" localSheetId="1">#REF!</definedName>
    <definedName name="_b2">#REF!</definedName>
    <definedName name="_b3" localSheetId="1">#REF!</definedName>
    <definedName name="_b3">#REF!</definedName>
    <definedName name="_b4" localSheetId="1">#REF!</definedName>
    <definedName name="_b4">#REF!</definedName>
    <definedName name="_b5" localSheetId="1">#REF!</definedName>
    <definedName name="_b5">#REF!</definedName>
    <definedName name="_b6" localSheetId="1">#REF!</definedName>
    <definedName name="_b6">#REF!</definedName>
    <definedName name="_B7" localSheetId="1">#REF!</definedName>
    <definedName name="_B7">#REF!</definedName>
    <definedName name="_B8" localSheetId="1">#REF!</definedName>
    <definedName name="_B8">#REF!</definedName>
    <definedName name="_DAT1" localSheetId="1">#REF!</definedName>
    <definedName name="_DAT1">#REF!</definedName>
    <definedName name="_DAT10" localSheetId="1">#REF!</definedName>
    <definedName name="_DAT10">#REF!</definedName>
    <definedName name="_DAT11" localSheetId="1">#REF!</definedName>
    <definedName name="_DAT11">#REF!</definedName>
    <definedName name="_DAT12" localSheetId="1">#REF!</definedName>
    <definedName name="_DAT12">#REF!</definedName>
    <definedName name="_DAT13" localSheetId="1">#REF!</definedName>
    <definedName name="_DAT13">#REF!</definedName>
    <definedName name="_DAT14" localSheetId="1">#REF!</definedName>
    <definedName name="_DAT14">#REF!</definedName>
    <definedName name="_DAT15" localSheetId="1">#REF!</definedName>
    <definedName name="_DAT15">#REF!</definedName>
    <definedName name="_DAT16" localSheetId="1">#REF!</definedName>
    <definedName name="_DAT16">#REF!</definedName>
    <definedName name="_DAT17" localSheetId="1">#REF!</definedName>
    <definedName name="_DAT17">#REF!</definedName>
    <definedName name="_DAT18" localSheetId="1">#REF!</definedName>
    <definedName name="_DAT18">#REF!</definedName>
    <definedName name="_DAT19" localSheetId="1">#REF!</definedName>
    <definedName name="_DAT19">#REF!</definedName>
    <definedName name="_DAT2" localSheetId="1">#REF!</definedName>
    <definedName name="_DAT2">#REF!</definedName>
    <definedName name="_DAT20" localSheetId="1">#REF!</definedName>
    <definedName name="_DAT20">#REF!</definedName>
    <definedName name="_DAT3" localSheetId="1">#REF!</definedName>
    <definedName name="_DAT3">#REF!</definedName>
    <definedName name="_DAT4" localSheetId="1">#REF!</definedName>
    <definedName name="_DAT4">#REF!</definedName>
    <definedName name="_DAT5" localSheetId="1">#REF!</definedName>
    <definedName name="_DAT5">#REF!</definedName>
    <definedName name="_DAT6" localSheetId="1">#REF!</definedName>
    <definedName name="_DAT6">#REF!</definedName>
    <definedName name="_DAT7" localSheetId="1">#REF!</definedName>
    <definedName name="_DAT7">#REF!</definedName>
    <definedName name="_DAT8" localSheetId="1">#REF!</definedName>
    <definedName name="_DAT8">#REF!</definedName>
    <definedName name="_DAT9" localSheetId="1">#REF!</definedName>
    <definedName name="_DAT9">#REF!</definedName>
    <definedName name="_Fill" localSheetId="1" hidden="1">#REF!</definedName>
    <definedName name="_Fill" hidden="1">#REF!</definedName>
    <definedName name="_flg" localSheetId="1">#REF!</definedName>
    <definedName name="_flg">#REF!</definedName>
    <definedName name="_g0" localSheetId="1">#REF!</definedName>
    <definedName name="_g0">#REF!</definedName>
    <definedName name="_G2" localSheetId="1">#REF!</definedName>
    <definedName name="_G2">#REF!</definedName>
    <definedName name="_G3" localSheetId="1">#REF!</definedName>
    <definedName name="_G3">#REF!</definedName>
    <definedName name="_H1" localSheetId="1">#REF!</definedName>
    <definedName name="_H1">#REF!</definedName>
    <definedName name="_H2" localSheetId="1">#REF!</definedName>
    <definedName name="_H2">#REF!</definedName>
    <definedName name="_H3" localSheetId="1">#REF!</definedName>
    <definedName name="_H3">#REF!</definedName>
    <definedName name="_I1" localSheetId="1">#REF!</definedName>
    <definedName name="_I1">#REF!</definedName>
    <definedName name="_I2" localSheetId="1">#REF!</definedName>
    <definedName name="_I2">#REF!</definedName>
    <definedName name="_I3" localSheetId="1">#REF!</definedName>
    <definedName name="_I3">#REF!</definedName>
    <definedName name="_j0" localSheetId="1">#REF!</definedName>
    <definedName name="_j0">#REF!</definedName>
    <definedName name="_J1" localSheetId="1">#REF!</definedName>
    <definedName name="_J1">#REF!</definedName>
    <definedName name="_J2" localSheetId="1">#REF!</definedName>
    <definedName name="_J2">#REF!</definedName>
    <definedName name="_J3" localSheetId="1">#REF!</definedName>
    <definedName name="_J3">#REF!</definedName>
    <definedName name="_k0" localSheetId="1">#REF!</definedName>
    <definedName name="_k0">#REF!</definedName>
    <definedName name="_K1" localSheetId="1">#REF!</definedName>
    <definedName name="_K1">#REF!</definedName>
    <definedName name="_K2" localSheetId="1">#REF!</definedName>
    <definedName name="_K2">#REF!</definedName>
    <definedName name="_kan1" localSheetId="1">#REF!</definedName>
    <definedName name="_kan1">#REF!</definedName>
    <definedName name="_kan2" localSheetId="1">#REF!</definedName>
    <definedName name="_kan2">#REF!</definedName>
    <definedName name="_kan3" localSheetId="1">#REF!</definedName>
    <definedName name="_kan3">#REF!</definedName>
    <definedName name="_kb1" localSheetId="1">#REF!</definedName>
    <definedName name="_kb1">#REF!</definedName>
    <definedName name="_kb2" localSheetId="1">#REF!</definedName>
    <definedName name="_kb2">#REF!</definedName>
    <definedName name="_kb3" localSheetId="1">#REF!</definedName>
    <definedName name="_kb3">#REF!</definedName>
    <definedName name="_Key1" localSheetId="1" hidden="1">#REF!</definedName>
    <definedName name="_Key1" hidden="1">#REF!</definedName>
    <definedName name="_kh1" localSheetId="1">#REF!</definedName>
    <definedName name="_kh1">#REF!</definedName>
    <definedName name="_kh2" localSheetId="1">#REF!</definedName>
    <definedName name="_kh2">#REF!</definedName>
    <definedName name="_kh3" localSheetId="1">#REF!</definedName>
    <definedName name="_kh3">#REF!</definedName>
    <definedName name="_lb1" localSheetId="1">#REF!</definedName>
    <definedName name="_lb1">#REF!</definedName>
    <definedName name="_lb2" localSheetId="1">#REF!</definedName>
    <definedName name="_lb2">#REF!</definedName>
    <definedName name="_lb3" localSheetId="1">#REF!</definedName>
    <definedName name="_lb3">#REF!</definedName>
    <definedName name="_lb4" localSheetId="1">#REF!</definedName>
    <definedName name="_lb4">#REF!</definedName>
    <definedName name="_lb5" localSheetId="1">#REF!</definedName>
    <definedName name="_lb5">#REF!</definedName>
    <definedName name="_lh1" localSheetId="1">#REF!</definedName>
    <definedName name="_lh1">#REF!</definedName>
    <definedName name="_lh2" localSheetId="1">#REF!</definedName>
    <definedName name="_lh2">#REF!</definedName>
    <definedName name="_lh3" localSheetId="1">#REF!</definedName>
    <definedName name="_lh3">#REF!</definedName>
    <definedName name="_lh4" localSheetId="1">#REF!</definedName>
    <definedName name="_lh4">#REF!</definedName>
    <definedName name="_lh5" localSheetId="1">#REF!</definedName>
    <definedName name="_lh5">#REF!</definedName>
    <definedName name="_Order1" hidden="1">255</definedName>
    <definedName name="_Order2" hidden="1">0</definedName>
    <definedName name="_P" localSheetId="1">#REF!</definedName>
    <definedName name="_P">#REF!</definedName>
    <definedName name="_P1" localSheetId="1">#REF!</definedName>
    <definedName name="_P1">#REF!</definedName>
    <definedName name="_p2" localSheetId="1">#REF!</definedName>
    <definedName name="_p2">#REF!</definedName>
    <definedName name="_p3" localSheetId="1">#REF!</definedName>
    <definedName name="_p3">#REF!</definedName>
    <definedName name="_PG1" localSheetId="1">#REF!</definedName>
    <definedName name="_PG1">#REF!</definedName>
    <definedName name="_PG2" localSheetId="1">#REF!</definedName>
    <definedName name="_PG2">#REF!</definedName>
    <definedName name="_R" localSheetId="1">#REF!</definedName>
    <definedName name="_R">#REF!</definedName>
    <definedName name="_rb1" localSheetId="1">#REF!</definedName>
    <definedName name="_rb1">#REF!</definedName>
    <definedName name="_rb2" localSheetId="1">#REF!</definedName>
    <definedName name="_rb2">#REF!</definedName>
    <definedName name="_rb3" localSheetId="1">#REF!</definedName>
    <definedName name="_rb3">#REF!</definedName>
    <definedName name="_rb4" localSheetId="1">#REF!</definedName>
    <definedName name="_rb4">#REF!</definedName>
    <definedName name="_rb5" localSheetId="1">#REF!</definedName>
    <definedName name="_rb5">#REF!</definedName>
    <definedName name="_Regression_Int" hidden="1">1</definedName>
    <definedName name="_rh1" localSheetId="1">#REF!</definedName>
    <definedName name="_rh1">#REF!</definedName>
    <definedName name="_rh2" localSheetId="1">#REF!</definedName>
    <definedName name="_rh2">#REF!</definedName>
    <definedName name="_rh3" localSheetId="1">#REF!</definedName>
    <definedName name="_rh3">#REF!</definedName>
    <definedName name="_rh4" localSheetId="1">#REF!</definedName>
    <definedName name="_rh4">#REF!</definedName>
    <definedName name="_rh5" localSheetId="1">#REF!</definedName>
    <definedName name="_rh5">#REF!</definedName>
    <definedName name="_Sort" localSheetId="1" hidden="1">#REF!</definedName>
    <definedName name="_Sort" hidden="1">#REF!</definedName>
    <definedName name="_SOU100" localSheetId="1">#REF!</definedName>
    <definedName name="_SOU100">#REF!</definedName>
    <definedName name="_SOU150" localSheetId="1">#REF!</definedName>
    <definedName name="_SOU150">#REF!</definedName>
    <definedName name="_SOU200" localSheetId="1">#REF!</definedName>
    <definedName name="_SOU200">#REF!</definedName>
    <definedName name="_SOU80" localSheetId="1">#REF!</definedName>
    <definedName name="_SOU80">#REF!</definedName>
    <definedName name="_t0" localSheetId="1">#REF!</definedName>
    <definedName name="_t0">#REF!</definedName>
    <definedName name="_T1" localSheetId="1">#REF!</definedName>
    <definedName name="_T1">#REF!</definedName>
    <definedName name="_T10">[3]KARI!$A$1</definedName>
    <definedName name="_T11">[3]KARI!$A$1</definedName>
    <definedName name="_T12">[3]KARI!$A$1</definedName>
    <definedName name="_T13">[3]KARI!$A$1</definedName>
    <definedName name="_T14">[3]KARI!$A$1</definedName>
    <definedName name="_T15">[3]KARI!$A$1</definedName>
    <definedName name="_T16">[3]KARI!$A$1</definedName>
    <definedName name="_T17">[3]KARI!$A$1</definedName>
    <definedName name="_T18">[3]KARI!$A$1</definedName>
    <definedName name="_T19">[3]KARI!$A$1</definedName>
    <definedName name="_T2" localSheetId="1">#REF!</definedName>
    <definedName name="_T2">#REF!</definedName>
    <definedName name="_T20">[3]KARI!$A$1</definedName>
    <definedName name="_T21">[3]KARI!$A$1</definedName>
    <definedName name="_T22">[3]KARI!$A$1</definedName>
    <definedName name="_T23">[3]KARI!$A$1</definedName>
    <definedName name="_T24">[3]KARI!$A$1</definedName>
    <definedName name="_T25">[3]KARI!$A$1</definedName>
    <definedName name="_T26">[3]KARI!$A$1</definedName>
    <definedName name="_T3" localSheetId="1">#REF!</definedName>
    <definedName name="_T3">#REF!</definedName>
    <definedName name="_T34" localSheetId="1">#REF!</definedName>
    <definedName name="_T34">#REF!</definedName>
    <definedName name="_T4" localSheetId="1">#REF!</definedName>
    <definedName name="_T4">#REF!</definedName>
    <definedName name="_T5">[3]KARI!$A$1</definedName>
    <definedName name="_T6">[3]KARI!$A$1</definedName>
    <definedName name="_T7">[3]KARI!$A$1</definedName>
    <definedName name="_T8">[3]KARI!$A$1</definedName>
    <definedName name="_T9">[3]KARI!$A$1</definedName>
    <definedName name="_u0" localSheetId="1">#REF!</definedName>
    <definedName name="_u0">#REF!</definedName>
    <definedName name="_U1" localSheetId="1">#REF!</definedName>
    <definedName name="_U1">#REF!</definedName>
    <definedName name="_U2" localSheetId="1">#REF!</definedName>
    <definedName name="_U2">#REF!</definedName>
    <definedName name="_uti1" localSheetId="1">#REF!</definedName>
    <definedName name="_uti1">#REF!</definedName>
    <definedName name="_uti2" localSheetId="1">#REF!</definedName>
    <definedName name="_uti2">#REF!</definedName>
    <definedName name="_X" localSheetId="1">#REF!</definedName>
    <definedName name="_X">#REF!</definedName>
    <definedName name="_yb1" localSheetId="1">#REF!</definedName>
    <definedName name="_yb1">#REF!</definedName>
    <definedName name="_yb2" localSheetId="1">#REF!</definedName>
    <definedName name="_yb2">#REF!</definedName>
    <definedName name="_yb3" localSheetId="1">#REF!</definedName>
    <definedName name="_yb3">#REF!</definedName>
    <definedName name="_yb4" localSheetId="1">#REF!</definedName>
    <definedName name="_yb4">#REF!</definedName>
    <definedName name="_yb5" localSheetId="1">#REF!</definedName>
    <definedName name="_yb5">#REF!</definedName>
    <definedName name="_yb6" localSheetId="1">#REF!</definedName>
    <definedName name="_yb6">#REF!</definedName>
    <definedName name="_yh1" localSheetId="1">#REF!</definedName>
    <definedName name="_yh1">#REF!</definedName>
    <definedName name="_yh2" localSheetId="1">#REF!</definedName>
    <definedName name="_yh2">#REF!</definedName>
    <definedName name="_yh3" localSheetId="1">#REF!</definedName>
    <definedName name="_yh3">#REF!</definedName>
    <definedName name="_yh4" localSheetId="1">#REF!</definedName>
    <definedName name="_yh4">#REF!</definedName>
    <definedName name="_yh5" localSheetId="1">#REF!</definedName>
    <definedName name="_yh5">#REF!</definedName>
    <definedName name="_yh6" localSheetId="1">#REF!</definedName>
    <definedName name="_yh6">#REF!</definedName>
    <definedName name="_yh7" localSheetId="1">#REF!</definedName>
    <definedName name="_yh7">#REF!</definedName>
    <definedName name="_安全費" localSheetId="1">#REF!</definedName>
    <definedName name="_安全費">#REF!</definedName>
    <definedName name="_一般管理費" localSheetId="1">#REF!</definedName>
    <definedName name="_一般管理費">#REF!</definedName>
    <definedName name="_一般管理費_補" localSheetId="1">#REF!</definedName>
    <definedName name="_一般管理費_補">#REF!</definedName>
    <definedName name="_運搬費" localSheetId="1">#REF!</definedName>
    <definedName name="_運搬費">#REF!</definedName>
    <definedName name="_運搬費_率" localSheetId="1">#REF!</definedName>
    <definedName name="_運搬費_率">#REF!</definedName>
    <definedName name="_運搬費積上" localSheetId="1">#REF!</definedName>
    <definedName name="_運搬費積上">#REF!</definedName>
    <definedName name="_営繕損料" localSheetId="1">#REF!</definedName>
    <definedName name="_営繕損料">#REF!</definedName>
    <definedName name="_仮設費" localSheetId="1">#REF!</definedName>
    <definedName name="_仮設費">#REF!</definedName>
    <definedName name="_環境対策費" localSheetId="1">#REF!</definedName>
    <definedName name="_環境対策費">#REF!</definedName>
    <definedName name="_技術管理費" localSheetId="1">#REF!</definedName>
    <definedName name="_技術管理費">#REF!</definedName>
    <definedName name="_技術管理費積上" localSheetId="1">#REF!</definedName>
    <definedName name="_技術管理費積上">#REF!</definedName>
    <definedName name="_共通仮設費" localSheetId="1">#REF!</definedName>
    <definedName name="_共通仮設費">#REF!</definedName>
    <definedName name="_経費算出精度" localSheetId="1">#REF!</definedName>
    <definedName name="_経費算出精度">#REF!</definedName>
    <definedName name="_現場管理費" localSheetId="1">#REF!</definedName>
    <definedName name="_現場管理費">#REF!</definedName>
    <definedName name="_工事価格" localSheetId="1">#REF!</definedName>
    <definedName name="_工事価格">#REF!</definedName>
    <definedName name="_工事価格_補" localSheetId="1">#REF!</definedName>
    <definedName name="_工事価格_補">#REF!</definedName>
    <definedName name="_工事原価" localSheetId="1">#REF!</definedName>
    <definedName name="_工事原価">#REF!</definedName>
    <definedName name="_支給品費" localSheetId="1">#REF!</definedName>
    <definedName name="_支給品費">#REF!</definedName>
    <definedName name="_準備費" localSheetId="1">#REF!</definedName>
    <definedName name="_準備費">#REF!</definedName>
    <definedName name="_純工事費" localSheetId="1">#REF!</definedName>
    <definedName name="_純工事費">#REF!</definedName>
    <definedName name="_直接工事費" localSheetId="1">#REF!</definedName>
    <definedName name="_直接工事費">#REF!</definedName>
    <definedName name="_特殊製品費" localSheetId="1">#REF!</definedName>
    <definedName name="_特殊製品費">#REF!</definedName>
    <definedName name="_役務費" localSheetId="1">#REF!</definedName>
    <definedName name="_役務費">#REF!</definedName>
    <definedName name="_労務者輸送費" localSheetId="1">#REF!</definedName>
    <definedName name="_労務者輸送費">#REF!</definedName>
    <definedName name="\0" localSheetId="1">#REF!</definedName>
    <definedName name="\0">#REF!</definedName>
    <definedName name="\1">[4]諸経費計算表!$R$3:$AA$38</definedName>
    <definedName name="\2">[4]諸経費計算表!$A$8:$F$65</definedName>
    <definedName name="\a">[5]内訳書01!$AU$9</definedName>
    <definedName name="\A1" localSheetId="1">#REF!</definedName>
    <definedName name="\A1">#REF!</definedName>
    <definedName name="\AA" localSheetId="1">#REF!</definedName>
    <definedName name="\AA">#REF!</definedName>
    <definedName name="\b">[5]内訳書01!$AU$4</definedName>
    <definedName name="\c">#N/A</definedName>
    <definedName name="\CC" localSheetId="1">#REF!</definedName>
    <definedName name="\CC">#REF!</definedName>
    <definedName name="\d" localSheetId="1">#REF!</definedName>
    <definedName name="\d">#REF!</definedName>
    <definedName name="\E" localSheetId="1">#REF!</definedName>
    <definedName name="\E">#REF!</definedName>
    <definedName name="\f" localSheetId="1">#REF!</definedName>
    <definedName name="\f">#REF!</definedName>
    <definedName name="\g" localSheetId="1">#REF!</definedName>
    <definedName name="\g">#REF!</definedName>
    <definedName name="\H" localSheetId="1">#REF!</definedName>
    <definedName name="\H">#REF!</definedName>
    <definedName name="\i" localSheetId="1">#REF!</definedName>
    <definedName name="\i">#REF!</definedName>
    <definedName name="\J" localSheetId="1">#REF!</definedName>
    <definedName name="\J">#REF!</definedName>
    <definedName name="\K" localSheetId="1">#REF!</definedName>
    <definedName name="\K">#REF!</definedName>
    <definedName name="\l">[5]内訳書01!$AR$3:$AR$20</definedName>
    <definedName name="\m" localSheetId="1">#REF!</definedName>
    <definedName name="\m">#REF!</definedName>
    <definedName name="\p" localSheetId="1">#REF!</definedName>
    <definedName name="\p">#REF!</definedName>
    <definedName name="\Q" localSheetId="1">#REF!</definedName>
    <definedName name="\Q">#REF!</definedName>
    <definedName name="\R" localSheetId="1">#REF!</definedName>
    <definedName name="\R">#REF!</definedName>
    <definedName name="\s" localSheetId="1">#REF!</definedName>
    <definedName name="\s">#REF!</definedName>
    <definedName name="\SET" localSheetId="1">#REF!</definedName>
    <definedName name="\SET">#REF!</definedName>
    <definedName name="\SYORI" localSheetId="1">#REF!</definedName>
    <definedName name="\SYORI">#REF!</definedName>
    <definedName name="\U" localSheetId="1">#REF!</definedName>
    <definedName name="\U">#REF!</definedName>
    <definedName name="\X" localSheetId="1">#REF!</definedName>
    <definedName name="\X">#REF!</definedName>
    <definedName name="\z" localSheetId="1">#REF!</definedName>
    <definedName name="\z">#REF!</definedName>
    <definedName name="①_印刷" localSheetId="1">#REF!</definedName>
    <definedName name="①_印刷">#REF!</definedName>
    <definedName name="①_先頭ファイル" localSheetId="1">#REF!</definedName>
    <definedName name="①_先頭ファイル">#REF!</definedName>
    <definedName name="②_継続ファイル" localSheetId="1">#REF!</definedName>
    <definedName name="②_継続ファイル">#REF!</definedName>
    <definedName name="②_変更前作成" localSheetId="1">#REF!</definedName>
    <definedName name="②_変更前作成">#REF!</definedName>
    <definedName name="③_変更後作成" localSheetId="1">#REF!</definedName>
    <definedName name="③_変更後作成">#REF!</definedName>
    <definedName name="③_連続Ｆ印刷" localSheetId="1">#REF!</definedName>
    <definedName name="③_連続Ｆ印刷">#REF!</definedName>
    <definedName name="④_変更印刷" localSheetId="1">#REF!</definedName>
    <definedName name="④_変更印刷">#REF!</definedName>
    <definedName name="Ⅰ" localSheetId="1">#REF!</definedName>
    <definedName name="Ⅰ">#REF!</definedName>
    <definedName name="Ⅰ_変更前" localSheetId="1">#REF!</definedName>
    <definedName name="Ⅰ_変更前">#REF!</definedName>
    <definedName name="Ⅱ_変更後" localSheetId="1">#REF!</definedName>
    <definedName name="Ⅱ_変更後">#REF!</definedName>
    <definedName name="Ⅲ_変更印刷" localSheetId="1">#REF!</definedName>
    <definedName name="Ⅲ_変更印刷">#REF!</definedName>
    <definedName name="a" localSheetId="1">#REF!</definedName>
    <definedName name="a">#REF!</definedName>
    <definedName name="A.4" localSheetId="1">[6]PCﾀﾝｸ明細!#REF!</definedName>
    <definedName name="A.4">[6]PCﾀﾝｸ明細!#REF!</definedName>
    <definedName name="A_アセチレン" localSheetId="1">#REF!</definedName>
    <definedName name="A_アセチレン">#REF!</definedName>
    <definedName name="A_ガソリン" localSheetId="1">#REF!</definedName>
    <definedName name="A_ガソリン">#REF!</definedName>
    <definedName name="A_プロパンガス" localSheetId="1">#REF!</definedName>
    <definedName name="A_プロパンガス">#REF!</definedName>
    <definedName name="A_軽油" localSheetId="1">#REF!</definedName>
    <definedName name="A_軽油">#REF!</definedName>
    <definedName name="A_酸素" localSheetId="1">#REF!</definedName>
    <definedName name="A_酸素">#REF!</definedName>
    <definedName name="A0" localSheetId="1">#REF!</definedName>
    <definedName name="A0">#REF!</definedName>
    <definedName name="A1_" localSheetId="1">[7]複１!#REF!</definedName>
    <definedName name="A1_">[7]複１!#REF!</definedName>
    <definedName name="A1鉄重②" localSheetId="1">#REF!</definedName>
    <definedName name="A1鉄重②">#REF!</definedName>
    <definedName name="AA" localSheetId="1">#REF!</definedName>
    <definedName name="AA">#REF!</definedName>
    <definedName name="AG_3_1_2" localSheetId="1">#REF!</definedName>
    <definedName name="AG_3_1_2">#REF!</definedName>
    <definedName name="AN" localSheetId="1">#REF!</definedName>
    <definedName name="AN">#REF!</definedName>
    <definedName name="AN0" localSheetId="1">#REF!</definedName>
    <definedName name="AN0">#REF!</definedName>
    <definedName name="ANZ" localSheetId="1">#REF!</definedName>
    <definedName name="ANZ">#REF!</definedName>
    <definedName name="Anzen" localSheetId="1">[8]!Anzen</definedName>
    <definedName name="Anzen">[8]!Anzen</definedName>
    <definedName name="AnzenHyouji" localSheetId="1">[8]!AnzenHyouji</definedName>
    <definedName name="AnzenHyouji">[8]!AnzenHyouji</definedName>
    <definedName name="AUTOEXEC" localSheetId="1">[9]LZ!#REF!</definedName>
    <definedName name="AUTOEXEC">[9]LZ!#REF!</definedName>
    <definedName name="b" localSheetId="1">[10]建築内訳表!#REF!</definedName>
    <definedName name="b">[10]建築内訳表!#REF!</definedName>
    <definedName name="B0" localSheetId="1">#REF!</definedName>
    <definedName name="B0">#REF!</definedName>
    <definedName name="bank１" localSheetId="1">#REF!</definedName>
    <definedName name="bank１">#REF!</definedName>
    <definedName name="BB" localSheetId="1">[11]建築内訳表!#REF!</definedName>
    <definedName name="BB">[11]建築内訳表!#REF!</definedName>
    <definedName name="BH0.2" localSheetId="1">#REF!</definedName>
    <definedName name="BH0.2">#REF!</definedName>
    <definedName name="BH0.35" localSheetId="1">#REF!</definedName>
    <definedName name="BH0.35">#REF!</definedName>
    <definedName name="blok１" localSheetId="1">#REF!</definedName>
    <definedName name="blok１">#REF!</definedName>
    <definedName name="bous１" localSheetId="1">#REF!</definedName>
    <definedName name="bous１">#REF!</definedName>
    <definedName name="COLS" localSheetId="1">#REF!</definedName>
    <definedName name="COLS">#REF!</definedName>
    <definedName name="COUNT" localSheetId="1">#REF!</definedName>
    <definedName name="COUNT">#REF!</definedName>
    <definedName name="_xlnm.Criteria" localSheetId="1">#REF!</definedName>
    <definedName name="_xlnm.Criteria">#REF!</definedName>
    <definedName name="Criteria_MI" localSheetId="1">#REF!</definedName>
    <definedName name="Criteria_MI">#REF!</definedName>
    <definedName name="Ｃ代価表一覧表" localSheetId="1">#REF!</definedName>
    <definedName name="Ｃ代価表一覧表">#REF!</definedName>
    <definedName name="D" localSheetId="1">[12]LZ!#REF!</definedName>
    <definedName name="D">[12]LZ!#REF!</definedName>
    <definedName name="daik１" localSheetId="1">#REF!</definedName>
    <definedName name="daik１">#REF!</definedName>
    <definedName name="ｄａｋｕ１" localSheetId="1">#REF!</definedName>
    <definedName name="ｄａｋｕ１">#REF!</definedName>
    <definedName name="DAN" localSheetId="1">#REF!</definedName>
    <definedName name="DAN">#REF!</definedName>
    <definedName name="DATA1">[13]B!$A$3:$B$18</definedName>
    <definedName name="DATA2" localSheetId="1">#REF!</definedName>
    <definedName name="DATA2">#REF!</definedName>
    <definedName name="DATA3" localSheetId="1">#REF!</definedName>
    <definedName name="DATA3">#REF!</definedName>
    <definedName name="_xlnm.Database" localSheetId="1">#REF!</definedName>
    <definedName name="_xlnm.Database">#REF!</definedName>
    <definedName name="Database_MI" localSheetId="1">#REF!</definedName>
    <definedName name="Database_MI">#REF!</definedName>
    <definedName name="DEN">[14]共通事項!$D$2</definedName>
    <definedName name="DEN_">[14]共通事項!$D$3</definedName>
    <definedName name="den__">[14]共通事項!$B$2</definedName>
    <definedName name="denk１" localSheetId="1">#REF!</definedName>
    <definedName name="denk１">#REF!</definedName>
    <definedName name="DK">21000</definedName>
    <definedName name="DKT">19100</definedName>
    <definedName name="DMENU" localSheetId="1">#REF!</definedName>
    <definedName name="DMENU">#REF!</definedName>
    <definedName name="dsewa１" localSheetId="1">#REF!</definedName>
    <definedName name="dsewa１">#REF!</definedName>
    <definedName name="DSMENU" localSheetId="1">#REF!</definedName>
    <definedName name="DSMENU">#REF!</definedName>
    <definedName name="E" localSheetId="1">[12]LZ!#REF!</definedName>
    <definedName name="E">[12]LZ!#REF!</definedName>
    <definedName name="Eizen" localSheetId="1">[8]!Eizen</definedName>
    <definedName name="Eizen">[8]!Eizen</definedName>
    <definedName name="EizenHyouji" localSheetId="1">[8]!EizenHyouji</definedName>
    <definedName name="EizenHyouji">[8]!EizenHyouji</definedName>
    <definedName name="_xlnm.Extract" localSheetId="1">#REF!</definedName>
    <definedName name="_xlnm.Extract">#REF!</definedName>
    <definedName name="Extract_MI" localSheetId="1">#REF!</definedName>
    <definedName name="Extract_MI">#REF!</definedName>
    <definedName name="F">#N/A</definedName>
    <definedName name="Fck" localSheetId="1">#REF!</definedName>
    <definedName name="Fck">#REF!</definedName>
    <definedName name="FLG" localSheetId="1">#REF!</definedName>
    <definedName name="FLG">#REF!</definedName>
    <definedName name="FS">17200</definedName>
    <definedName name="G" localSheetId="1">#REF!</definedName>
    <definedName name="G">#REF!</definedName>
    <definedName name="G0" localSheetId="1">#REF!</definedName>
    <definedName name="G0">#REF!</definedName>
    <definedName name="GA" localSheetId="1">#REF!</definedName>
    <definedName name="GA">#REF!</definedName>
    <definedName name="ｇａｒａ１" localSheetId="1">#REF!</definedName>
    <definedName name="ｇａｒａ１">#REF!</definedName>
    <definedName name="GenbaKanri" localSheetId="1">[8]!GenbaKanri</definedName>
    <definedName name="GenbaKanri">[8]!GenbaKanri</definedName>
    <definedName name="GenbaKanriHyouji" localSheetId="1">[8]!GenbaKanriHyouji</definedName>
    <definedName name="GenbaKanriHyouji">[8]!GenbaKanriHyouji</definedName>
    <definedName name="GGA" localSheetId="1">#REF!</definedName>
    <definedName name="GGA">#REF!</definedName>
    <definedName name="gggg" localSheetId="1">#REF!</definedName>
    <definedName name="gggg">#REF!</definedName>
    <definedName name="gggggg" localSheetId="1">#REF!</definedName>
    <definedName name="gggggg">#REF!</definedName>
    <definedName name="GYAKU200" localSheetId="1">#REF!</definedName>
    <definedName name="GYAKU200">#REF!</definedName>
    <definedName name="GYAKU300" localSheetId="1">#REF!</definedName>
    <definedName name="GYAKU300">#REF!</definedName>
    <definedName name="H">'[15]#REF'!$A$1:$AC$37</definedName>
    <definedName name="H20." localSheetId="1">#REF!</definedName>
    <definedName name="H20.">#REF!</definedName>
    <definedName name="haik１" localSheetId="1">#REF!</definedName>
    <definedName name="haik１">#REF!</definedName>
    <definedName name="ｈａｋｅｎ１" localSheetId="1">#REF!</definedName>
    <definedName name="ｈａｋｅｎ１">#REF!</definedName>
    <definedName name="hatu１" localSheetId="1">#REF!</definedName>
    <definedName name="hatu１">#REF!</definedName>
    <definedName name="ｈｏｏｎ１" localSheetId="1">#REF!</definedName>
    <definedName name="ｈｏｏｎ１">#REF!</definedName>
    <definedName name="hutu１" localSheetId="1">#REF!</definedName>
    <definedName name="hutu１">#REF!</definedName>
    <definedName name="HYOU" localSheetId="1">#REF!</definedName>
    <definedName name="HYOU">#REF!</definedName>
    <definedName name="HYOU1" localSheetId="1">#REF!</definedName>
    <definedName name="HYOU1">#REF!</definedName>
    <definedName name="HYOU125" localSheetId="1">#REF!</definedName>
    <definedName name="HYOU125">#REF!</definedName>
    <definedName name="HYOU150" localSheetId="1">#REF!</definedName>
    <definedName name="HYOU150">#REF!</definedName>
    <definedName name="I" localSheetId="1">#REF!</definedName>
    <definedName name="I">#REF!</definedName>
    <definedName name="IN_KNN" localSheetId="1">#REF!</definedName>
    <definedName name="IN_KNN">#REF!</definedName>
    <definedName name="innsatu">[16]北防鏡１!$A$1</definedName>
    <definedName name="INPUT" localSheetId="1">#REF!</definedName>
    <definedName name="INPUT">#REF!</definedName>
    <definedName name="IppanKanri" localSheetId="1">[8]!IppanKanri</definedName>
    <definedName name="IppanKanri">[8]!IppanKanri</definedName>
    <definedName name="IppanKanriHyouji" localSheetId="1">[8]!IppanKanriHyouji</definedName>
    <definedName name="IppanKanriHyouji">[8]!IppanKanriHyouji</definedName>
    <definedName name="ipun１" localSheetId="1">#REF!</definedName>
    <definedName name="ipun１">#REF!</definedName>
    <definedName name="isik１" localSheetId="1">#REF!</definedName>
    <definedName name="isik１">#REF!</definedName>
    <definedName name="J">[17]KARI!$A$1</definedName>
    <definedName name="J0" localSheetId="1">#REF!</definedName>
    <definedName name="J0">#REF!</definedName>
    <definedName name="Junbi" localSheetId="1">[8]!Junbi</definedName>
    <definedName name="Junbi">[8]!Junbi</definedName>
    <definedName name="JunbiHyouji" localSheetId="1">[8]!JunbiHyouji</definedName>
    <definedName name="JunbiHyouji">[8]!JunbiHyouji</definedName>
    <definedName name="K" localSheetId="1">#REF!</definedName>
    <definedName name="K">#REF!</definedName>
    <definedName name="K0" localSheetId="1">#REF!</definedName>
    <definedName name="K0">#REF!</definedName>
    <definedName name="kaa" localSheetId="1">#REF!</definedName>
    <definedName name="kaa">#REF!</definedName>
    <definedName name="kab" localSheetId="1">#REF!</definedName>
    <definedName name="kab">#REF!</definedName>
    <definedName name="kata" localSheetId="1">#REF!</definedName>
    <definedName name="kata">#REF!</definedName>
    <definedName name="kata１" localSheetId="1">#REF!</definedName>
    <definedName name="kata１">#REF!</definedName>
    <definedName name="katal" localSheetId="1">#REF!</definedName>
    <definedName name="katal">#REF!</definedName>
    <definedName name="katar" localSheetId="1">#REF!</definedName>
    <definedName name="katar">#REF!</definedName>
    <definedName name="ｋｂｌｏ１" localSheetId="1">#REF!</definedName>
    <definedName name="ｋｂｌｏ１">#REF!</definedName>
    <definedName name="kca" localSheetId="1">#REF!</definedName>
    <definedName name="kca">#REF!</definedName>
    <definedName name="kcb" localSheetId="1">#REF!</definedName>
    <definedName name="kcb">#REF!</definedName>
    <definedName name="keis１" localSheetId="1">#REF!</definedName>
    <definedName name="keis１">#REF!</definedName>
    <definedName name="kennsa">'[18]007'!$A$1</definedName>
    <definedName name="KH">22720</definedName>
    <definedName name="kisol" localSheetId="1">#REF!</definedName>
    <definedName name="kisol">#REF!</definedName>
    <definedName name="kisor" localSheetId="1">#REF!</definedName>
    <definedName name="kisor">#REF!</definedName>
    <definedName name="kka" localSheetId="1">#REF!</definedName>
    <definedName name="kka">#REF!</definedName>
    <definedName name="kkb" localSheetId="1">#REF!</definedName>
    <definedName name="kkb">#REF!</definedName>
    <definedName name="konku" localSheetId="1">#REF!</definedName>
    <definedName name="konku">#REF!</definedName>
    <definedName name="ｋｏｔｕ１" localSheetId="1">#REF!</definedName>
    <definedName name="ｋｏｔｕ１">#REF!</definedName>
    <definedName name="kozo" localSheetId="1">#REF!</definedName>
    <definedName name="kozo">#REF!</definedName>
    <definedName name="ksa" localSheetId="1">#REF!</definedName>
    <definedName name="ksa">#REF!</definedName>
    <definedName name="ksb" localSheetId="1">#REF!</definedName>
    <definedName name="ksb">#REF!</definedName>
    <definedName name="ksewa１" localSheetId="1">#REF!</definedName>
    <definedName name="ksewa１">#REF!</definedName>
    <definedName name="KT" localSheetId="1">#REF!</definedName>
    <definedName name="KT">#REF!</definedName>
    <definedName name="ktoku１" localSheetId="1">#REF!</definedName>
    <definedName name="ktoku１">#REF!</definedName>
    <definedName name="ktoso１" localSheetId="1">#REF!</definedName>
    <definedName name="ktoso１">#REF!</definedName>
    <definedName name="KU">[19]土工数計!$B$3:$U$24</definedName>
    <definedName name="KUID" localSheetId="1">#REF!</definedName>
    <definedName name="KUID">#REF!</definedName>
    <definedName name="KUIL" localSheetId="1">#REF!</definedName>
    <definedName name="KUIL">#REF!</definedName>
    <definedName name="KUIN" localSheetId="1">#REF!</definedName>
    <definedName name="KUIN">#REF!</definedName>
    <definedName name="l" localSheetId="1">#REF!</definedName>
    <definedName name="l">#REF!</definedName>
    <definedName name="la" localSheetId="1">[20]表紙!#REF!</definedName>
    <definedName name="la">[20]表紙!#REF!</definedName>
    <definedName name="lb" localSheetId="1">#REF!</definedName>
    <definedName name="lb">#REF!</definedName>
    <definedName name="lh" localSheetId="1">#REF!</definedName>
    <definedName name="lh">#REF!</definedName>
    <definedName name="ll" localSheetId="1">#REF!</definedName>
    <definedName name="ll">#REF!</definedName>
    <definedName name="M" localSheetId="1">#REF!</definedName>
    <definedName name="M">#REF!</definedName>
    <definedName name="MA" localSheetId="1">#REF!</definedName>
    <definedName name="MA">#REF!</definedName>
    <definedName name="MAC" localSheetId="1">#REF!</definedName>
    <definedName name="MAC">#REF!</definedName>
    <definedName name="maen" localSheetId="1">#REF!</definedName>
    <definedName name="maen">#REF!</definedName>
    <definedName name="MC" localSheetId="1">#REF!</definedName>
    <definedName name="MC">#REF!</definedName>
    <definedName name="mejil" localSheetId="1">#REF!</definedName>
    <definedName name="mejil">#REF!</definedName>
    <definedName name="mejir" localSheetId="1">#REF!</definedName>
    <definedName name="mejir">#REF!</definedName>
    <definedName name="MENU" localSheetId="1">#REF!</definedName>
    <definedName name="MENU">#REF!</definedName>
    <definedName name="MI" localSheetId="1">#REF!</definedName>
    <definedName name="MI">#REF!</definedName>
    <definedName name="MM" localSheetId="1">#REF!</definedName>
    <definedName name="MM">#REF!</definedName>
    <definedName name="MMENU" localSheetId="1">#REF!</definedName>
    <definedName name="MMENU">#REF!</definedName>
    <definedName name="moru" localSheetId="1">#REF!</definedName>
    <definedName name="moru">#REF!</definedName>
    <definedName name="MT" localSheetId="1">#REF!</definedName>
    <definedName name="MT">#REF!</definedName>
    <definedName name="MV" localSheetId="1">#REF!</definedName>
    <definedName name="MV">#REF!</definedName>
    <definedName name="N">#N/A</definedName>
    <definedName name="ｎａｉｓ１" localSheetId="1">#REF!</definedName>
    <definedName name="ｎａｉｓ１">#REF!</definedName>
    <definedName name="naral" localSheetId="1">#REF!</definedName>
    <definedName name="naral">#REF!</definedName>
    <definedName name="narar" localSheetId="1">#REF!</definedName>
    <definedName name="narar">#REF!</definedName>
    <definedName name="NL" localSheetId="1">#REF!</definedName>
    <definedName name="NL">#REF!</definedName>
    <definedName name="nori１" localSheetId="1">#REF!</definedName>
    <definedName name="nori１">#REF!</definedName>
    <definedName name="O">[17]KARI!$A$1</definedName>
    <definedName name="P" localSheetId="1">#REF!</definedName>
    <definedName name="P">#REF!</definedName>
    <definedName name="P_1" localSheetId="1">#REF!</definedName>
    <definedName name="P_1">#REF!</definedName>
    <definedName name="P_2" localSheetId="1">#REF!</definedName>
    <definedName name="P_2">#REF!</definedName>
    <definedName name="P1_" localSheetId="1">#REF!</definedName>
    <definedName name="P1_">#REF!</definedName>
    <definedName name="P10_" localSheetId="1">#REF!</definedName>
    <definedName name="P10_">#REF!</definedName>
    <definedName name="P2_" localSheetId="1">#REF!</definedName>
    <definedName name="P2_">#REF!</definedName>
    <definedName name="P3_" localSheetId="1">#REF!</definedName>
    <definedName name="P3_">#REF!</definedName>
    <definedName name="P4_" localSheetId="1">#REF!</definedName>
    <definedName name="P4_">#REF!</definedName>
    <definedName name="P5_" localSheetId="1">#REF!</definedName>
    <definedName name="P5_">#REF!</definedName>
    <definedName name="pcture" localSheetId="1">#REF!</definedName>
    <definedName name="pcture">#REF!</definedName>
    <definedName name="PMI" localSheetId="1">#REF!</definedName>
    <definedName name="PMI">#REF!</definedName>
    <definedName name="PR_KBN" localSheetId="1">#REF!</definedName>
    <definedName name="PR_KBN">#REF!</definedName>
    <definedName name="PR_MSG" localSheetId="1">#REF!</definedName>
    <definedName name="PR_MSG">#REF!</definedName>
    <definedName name="_xlnm.Print_Area" localSheetId="3">工事費!$A$1:$I$30</definedName>
    <definedName name="_xlnm.Print_Area" localSheetId="2">請負資材費!$A$1:$J$32</definedName>
    <definedName name="_xlnm.Print_Area" localSheetId="1">'内訳 '!$A$1:$I$31</definedName>
    <definedName name="_xlnm.Print_Area">#REF!</definedName>
    <definedName name="PRINT_AREA_MI" localSheetId="1">#REF!</definedName>
    <definedName name="PRINT_AREA_MI">#REF!</definedName>
    <definedName name="prn" localSheetId="1">#REF!</definedName>
    <definedName name="prn">#REF!</definedName>
    <definedName name="Q" localSheetId="1">#REF!</definedName>
    <definedName name="Q">#REF!</definedName>
    <definedName name="qqq">'[21]1号表(0)'!$C$4</definedName>
    <definedName name="R_ガラス工" localSheetId="1">#REF!</definedName>
    <definedName name="R_ガラス工">#REF!</definedName>
    <definedName name="R_サッシ工" localSheetId="1">#REF!</definedName>
    <definedName name="R_サッシ工">#REF!</definedName>
    <definedName name="R_タイル工" localSheetId="1">#REF!</definedName>
    <definedName name="R_タイル工">#REF!</definedName>
    <definedName name="R_ダクト工" localSheetId="1">#REF!</definedName>
    <definedName name="R_ダクト工">#REF!</definedName>
    <definedName name="R_とび工" localSheetId="1">#REF!</definedName>
    <definedName name="R_とび工">#REF!</definedName>
    <definedName name="R_はつり工" localSheetId="1">#REF!</definedName>
    <definedName name="R_はつり工">#REF!</definedName>
    <definedName name="R_ブロック工" localSheetId="1">#REF!</definedName>
    <definedName name="R_ブロック工">#REF!</definedName>
    <definedName name="R_運転手_一般_" localSheetId="1">#REF!</definedName>
    <definedName name="R_運転手_一般_">#REF!</definedName>
    <definedName name="R_運転手_特殊_" localSheetId="1">#REF!</definedName>
    <definedName name="R_運転手_特殊_">#REF!</definedName>
    <definedName name="R_屋根ふき工" localSheetId="1">#REF!</definedName>
    <definedName name="R_屋根ふき工">#REF!</definedName>
    <definedName name="R_型枠工" localSheetId="1">#REF!</definedName>
    <definedName name="R_型枠工">#REF!</definedName>
    <definedName name="R_軽作業員" localSheetId="1">#REF!</definedName>
    <definedName name="R_軽作業員">#REF!</definedName>
    <definedName name="R_建具工" localSheetId="1">#REF!</definedName>
    <definedName name="R_建具工">#REF!</definedName>
    <definedName name="R_建築ブロック" localSheetId="1">#REF!</definedName>
    <definedName name="R_建築ブロック">#REF!</definedName>
    <definedName name="R_工場派遣作業" localSheetId="1">#REF!</definedName>
    <definedName name="R_工場派遣作業">#REF!</definedName>
    <definedName name="R_左官" localSheetId="1">#REF!</definedName>
    <definedName name="R_左官">#REF!</definedName>
    <definedName name="R_石工" localSheetId="1">#REF!</definedName>
    <definedName name="R_石工">#REF!</definedName>
    <definedName name="R_設備機械工" localSheetId="1">#REF!</definedName>
    <definedName name="R_設備機械工">#REF!</definedName>
    <definedName name="R_造園工" localSheetId="1">#REF!</definedName>
    <definedName name="R_造園工">#REF!</definedName>
    <definedName name="R_大工" localSheetId="1">#REF!</definedName>
    <definedName name="R_大工">#REF!</definedName>
    <definedName name="R_鉄筋工" localSheetId="1">#REF!</definedName>
    <definedName name="R_鉄筋工">#REF!</definedName>
    <definedName name="R_鉄骨工" localSheetId="1">#REF!</definedName>
    <definedName name="R_鉄骨工">#REF!</definedName>
    <definedName name="R_電工" localSheetId="1">#REF!</definedName>
    <definedName name="R_電工">#REF!</definedName>
    <definedName name="R_塗装工" localSheetId="1">#REF!</definedName>
    <definedName name="R_塗装工">#REF!</definedName>
    <definedName name="R_土木一般世話" localSheetId="1">#REF!</definedName>
    <definedName name="R_土木一般世話">#REF!</definedName>
    <definedName name="R_特殊作業員" localSheetId="1">#REF!</definedName>
    <definedName name="R_特殊作業員">#REF!</definedName>
    <definedName name="R_内装工" localSheetId="1">#REF!</definedName>
    <definedName name="R_内装工">#REF!</definedName>
    <definedName name="R_配管工" localSheetId="1">#REF!</definedName>
    <definedName name="R_配管工">#REF!</definedName>
    <definedName name="R_板金工" localSheetId="1">#REF!</definedName>
    <definedName name="R_板金工">#REF!</definedName>
    <definedName name="R_普通作業員" localSheetId="1">#REF!</definedName>
    <definedName name="R_普通作業員">#REF!</definedName>
    <definedName name="R_保温工" localSheetId="1">#REF!</definedName>
    <definedName name="R_保温工">#REF!</definedName>
    <definedName name="R_法面工" localSheetId="1">#REF!</definedName>
    <definedName name="R_法面工">#REF!</definedName>
    <definedName name="R_防水工" localSheetId="1">#REF!</definedName>
    <definedName name="R_防水工">#REF!</definedName>
    <definedName name="R_溶接工" localSheetId="1">#REF!</definedName>
    <definedName name="R_溶接工">#REF!</definedName>
    <definedName name="RANGE" localSheetId="1">#REF!</definedName>
    <definedName name="RANGE">#REF!</definedName>
    <definedName name="rb" localSheetId="1">#REF!</definedName>
    <definedName name="rb">#REF!</definedName>
    <definedName name="rh" localSheetId="1">#REF!</definedName>
    <definedName name="rh">#REF!</definedName>
    <definedName name="RITU1" localSheetId="1">#REF!</definedName>
    <definedName name="RITU1">#REF!</definedName>
    <definedName name="ryoukin" localSheetId="1">#REF!</definedName>
    <definedName name="ryoukin">#REF!</definedName>
    <definedName name="ｓ">[17]KARI!$A$1</definedName>
    <definedName name="saka１" localSheetId="1">#REF!</definedName>
    <definedName name="saka１">#REF!</definedName>
    <definedName name="saku１" localSheetId="1">#REF!</definedName>
    <definedName name="saku１">#REF!</definedName>
    <definedName name="ｓａｓｓ１" localSheetId="1">#REF!</definedName>
    <definedName name="ｓａｓｓ１">#REF!</definedName>
    <definedName name="ｓｅｔｕｂ１" localSheetId="1">#REF!</definedName>
    <definedName name="ｓｅｔｕｂ１">#REF!</definedName>
    <definedName name="solver_opt" localSheetId="1" hidden="1">#REF!</definedName>
    <definedName name="solver_opt" hidden="1">#REF!</definedName>
    <definedName name="sp">'[15]#REF'!$A$20:$AB$65</definedName>
    <definedName name="T">[17]KARI!$A$1</definedName>
    <definedName name="T0" localSheetId="1">#REF!</definedName>
    <definedName name="T0">#REF!</definedName>
    <definedName name="T3_">[22]厚生省諸経費!$F$39</definedName>
    <definedName name="T4_">[22]厚生省諸経費!$F$55</definedName>
    <definedName name="tail１" localSheetId="1">#REF!</definedName>
    <definedName name="tail１">#REF!</definedName>
    <definedName name="ｔａｔｅ１" localSheetId="1">#REF!</definedName>
    <definedName name="ｔａｔｅ１">#REF!</definedName>
    <definedName name="tau_oa" localSheetId="1">#REF!</definedName>
    <definedName name="tau_oa">#REF!</definedName>
    <definedName name="tau_oad" localSheetId="1">#REF!</definedName>
    <definedName name="tau_oad">#REF!</definedName>
    <definedName name="teki１" localSheetId="1">#REF!</definedName>
    <definedName name="teki１">#REF!</definedName>
    <definedName name="tekkin" localSheetId="1">#REF!</definedName>
    <definedName name="tekkin">#REF!</definedName>
    <definedName name="teko１" localSheetId="1">#REF!</definedName>
    <definedName name="teko１">#REF!</definedName>
    <definedName name="Theta" localSheetId="1">#REF!</definedName>
    <definedName name="Theta">#REF!</definedName>
    <definedName name="ｔｋｌｅｎｄａｙ" localSheetId="1">#REF!</definedName>
    <definedName name="ｔｋｌｅｎｄａｙ">#REF!</definedName>
    <definedName name="tobi１" localSheetId="1">#REF!</definedName>
    <definedName name="tobi１">#REF!</definedName>
    <definedName name="toku１" localSheetId="1">#REF!</definedName>
    <definedName name="toku１">#REF!</definedName>
    <definedName name="toso１" localSheetId="1">#REF!</definedName>
    <definedName name="toso１">#REF!</definedName>
    <definedName name="toun１" localSheetId="1">#REF!</definedName>
    <definedName name="toun１">#REF!</definedName>
    <definedName name="TS">20800</definedName>
    <definedName name="tsewa１" localSheetId="1">#REF!</definedName>
    <definedName name="tsewa１">#REF!</definedName>
    <definedName name="ttoku１" localSheetId="1">#REF!</definedName>
    <definedName name="ttoku１">#REF!</definedName>
    <definedName name="ttsagyo１" localSheetId="1">#REF!</definedName>
    <definedName name="ttsagyo１">#REF!</definedName>
    <definedName name="tu" localSheetId="1">#REF!</definedName>
    <definedName name="tu">#REF!</definedName>
    <definedName name="T字管" localSheetId="1">#REF!</definedName>
    <definedName name="T字管">#REF!</definedName>
    <definedName name="U">[17]KARI!$A$1</definedName>
    <definedName name="U0" localSheetId="1">#REF!</definedName>
    <definedName name="U0">#REF!</definedName>
    <definedName name="UD" localSheetId="1">#REF!</definedName>
    <definedName name="UD">#REF!</definedName>
    <definedName name="UL" localSheetId="1">#REF!</definedName>
    <definedName name="UL">#REF!</definedName>
    <definedName name="Unnpan" localSheetId="1">[8]!Unnpan</definedName>
    <definedName name="Unnpan">[8]!Unnpan</definedName>
    <definedName name="usiron" localSheetId="1">#REF!</definedName>
    <definedName name="usiron">#REF!</definedName>
    <definedName name="Uﾎﾞﾙﾄ" localSheetId="1">#REF!</definedName>
    <definedName name="Uﾎﾞﾙﾄ">#REF!</definedName>
    <definedName name="V">[17]KARI!$A$1</definedName>
    <definedName name="W" localSheetId="1">#REF!</definedName>
    <definedName name="W">#REF!</definedName>
    <definedName name="Wd" localSheetId="1">#REF!</definedName>
    <definedName name="Wd">#REF!</definedName>
    <definedName name="WIDTH" localSheetId="1">#REF!</definedName>
    <definedName name="WIDTH">#REF!</definedName>
    <definedName name="WIR_D_34" localSheetId="1">#REF!</definedName>
    <definedName name="WIR_D_34">#REF!</definedName>
    <definedName name="wrn.レポート." localSheetId="1" hidden="1">{#N/A,#N/A,FALSE,"内訳"}</definedName>
    <definedName name="wrn.レポート." hidden="1">{#N/A,#N/A,FALSE,"内訳"}</definedName>
    <definedName name="X">[17]KARI!$A$1</definedName>
    <definedName name="X0" localSheetId="1">#REF!</definedName>
    <definedName name="X0">#REF!</definedName>
    <definedName name="XMIN" localSheetId="1">#REF!</definedName>
    <definedName name="XMIN">#REF!</definedName>
    <definedName name="Y">[17]KARI!$A$1</definedName>
    <definedName name="Y0" localSheetId="1">#REF!</definedName>
    <definedName name="Y0">#REF!</definedName>
    <definedName name="ｙａｎｅ１" localSheetId="1">#REF!</definedName>
    <definedName name="ｙａｎｅ１">#REF!</definedName>
    <definedName name="yb" localSheetId="1">#REF!</definedName>
    <definedName name="yb">#REF!</definedName>
    <definedName name="yh" localSheetId="1">#REF!</definedName>
    <definedName name="yh">#REF!</definedName>
    <definedName name="ＹＯＵ" localSheetId="1">#REF!</definedName>
    <definedName name="ＹＯＵ">#REF!</definedName>
    <definedName name="yous１" localSheetId="1">#REF!</definedName>
    <definedName name="yous１">#REF!</definedName>
    <definedName name="Yusou" localSheetId="1">[8]!Yusou</definedName>
    <definedName name="Yusou">[8]!Yusou</definedName>
    <definedName name="YusouHyouji" localSheetId="1">[8]!YusouHyouji</definedName>
    <definedName name="YusouHyouji">[8]!YusouHyouji</definedName>
    <definedName name="yy" localSheetId="1" hidden="1">'[23]1GOUDOKO'!#REF!</definedName>
    <definedName name="yy" hidden="1">'[23]1GOUDOKO'!#REF!</definedName>
    <definedName name="ｙｙｙｙｙ" localSheetId="1">#REF!</definedName>
    <definedName name="ｙｙｙｙｙ">#REF!</definedName>
    <definedName name="Z">[17]KARI!$A$1</definedName>
    <definedName name="ZEI" localSheetId="1">#REF!</definedName>
    <definedName name="ZEI">#REF!</definedName>
    <definedName name="zoue１" localSheetId="1">#REF!</definedName>
    <definedName name="zoue１">#REF!</definedName>
    <definedName name="あ">[3]KARI!$A$1</definedName>
    <definedName name="ああ" localSheetId="1">#REF!</definedName>
    <definedName name="ああ">#REF!</definedName>
    <definedName name="あああ" localSheetId="1">#REF!</definedName>
    <definedName name="あああ">#REF!</definedName>
    <definedName name="ああああ" localSheetId="1">#REF!</definedName>
    <definedName name="ああああ">#REF!</definedName>
    <definedName name="ｱｽﾌｧﾙﾄ乳剤PK3" localSheetId="1">#REF!</definedName>
    <definedName name="ｱｽﾌｧﾙﾄ乳剤PK3">#REF!</definedName>
    <definedName name="ｱｾﾁﾚﾝ" localSheetId="1">#REF!</definedName>
    <definedName name="ｱｾﾁﾚﾝ">#REF!</definedName>
    <definedName name="ｴﾙﾎﾞ" localSheetId="1">#REF!</definedName>
    <definedName name="ｴﾙﾎﾞ">#REF!</definedName>
    <definedName name="おＰ">'[24]労務コ－ド'!$AT$8</definedName>
    <definedName name="ｶﾞｽｹｯﾄ" localSheetId="1">#REF!</definedName>
    <definedName name="ｶﾞｽｹｯﾄ">#REF!</definedName>
    <definedName name="ガソリン" localSheetId="1">#REF!</definedName>
    <definedName name="ガソリン">#REF!</definedName>
    <definedName name="ｶｯﾀｰﾌﾞﾚｰﾄﾞ30" localSheetId="1">#REF!</definedName>
    <definedName name="ｶｯﾀｰﾌﾞﾚｰﾄﾞ30">#REF!</definedName>
    <definedName name="ｶｯﾀｰﾌﾞﾚｰﾄﾞ40" localSheetId="1">#REF!</definedName>
    <definedName name="ｶｯﾀｰﾌﾞﾚｰﾄﾞ40">#REF!</definedName>
    <definedName name="ｶｯﾀｰﾌﾞﾚｰﾄﾞ55" localSheetId="1">#REF!</definedName>
    <definedName name="ｶｯﾀｰﾌﾞﾚｰﾄﾞ55">#REF!</definedName>
    <definedName name="ｶｯﾀｰﾌﾞﾚｰﾄﾞ60" localSheetId="1">#REF!</definedName>
    <definedName name="ｶｯﾀｰﾌﾞﾚｰﾄﾞ60">#REF!</definedName>
    <definedName name="ｶｯﾀｰ運転30㎝" localSheetId="1">#REF!</definedName>
    <definedName name="ｶｯﾀｰ運転30㎝">#REF!</definedName>
    <definedName name="ｶｯﾀｰ運転40㎝" localSheetId="1">#REF!</definedName>
    <definedName name="ｶｯﾀｰ運転40㎝">#REF!</definedName>
    <definedName name="カップ" localSheetId="1">#REF!</definedName>
    <definedName name="カップ">#REF!</definedName>
    <definedName name="ｸﾚｰﾝ付ﾄﾗｯｸ運転2.9t" localSheetId="1">#REF!</definedName>
    <definedName name="ｸﾚｰﾝ付ﾄﾗｯｸ運転2.9t">#REF!</definedName>
    <definedName name="ケーブル電線類" localSheetId="1">#REF!</definedName>
    <definedName name="ケーブル電線類">#REF!</definedName>
    <definedName name="ｺﾝｸﾘｰﾄ工事単価" localSheetId="1">#REF!</definedName>
    <definedName name="ｺﾝｸﾘｰﾄ工事単価">#REF!</definedName>
    <definedName name="ｺﾝｸﾘｰﾄ混和剤" localSheetId="1">#REF!</definedName>
    <definedName name="ｺﾝｸﾘｰﾄ混和剤">#REF!</definedName>
    <definedName name="ｻﾝﾀﾞｰｽﾄｰﾝ" localSheetId="1">#REF!</definedName>
    <definedName name="ｻﾝﾀﾞｰｽﾄｰﾝ">#REF!</definedName>
    <definedName name="じ" localSheetId="1">#REF!</definedName>
    <definedName name="じ">#REF!</definedName>
    <definedName name="スタイル" localSheetId="1">#REF!</definedName>
    <definedName name="スタイル">#REF!</definedName>
    <definedName name="すてん溶接工" localSheetId="1">#REF!</definedName>
    <definedName name="すてん溶接工">#REF!</definedName>
    <definedName name="ｾﾙ計設定" localSheetId="1">#REF!</definedName>
    <definedName name="ｾﾙ計設定">#REF!</definedName>
    <definedName name="セル設定" localSheetId="1">#REF!</definedName>
    <definedName name="セル設定">#REF!</definedName>
    <definedName name="セル幅回復" localSheetId="1">#REF!</definedName>
    <definedName name="セル幅回復">#REF!</definedName>
    <definedName name="ｾﾙ幅調整" localSheetId="1">#REF!</definedName>
    <definedName name="ｾﾙ幅調整">#REF!</definedName>
    <definedName name="ｿｹｯﾄ" localSheetId="1">#REF!</definedName>
    <definedName name="ｿｹｯﾄ">#REF!</definedName>
    <definedName name="その他器具" localSheetId="1">#REF!</definedName>
    <definedName name="その他器具">#REF!</definedName>
    <definedName name="その他率" localSheetId="1">#REF!</definedName>
    <definedName name="その他率">#REF!</definedName>
    <definedName name="ﾀｲﾄﾙ行" localSheetId="1">#REF!</definedName>
    <definedName name="ﾀｲﾄﾙ行">#REF!</definedName>
    <definedName name="ﾀｸﾄ" localSheetId="1">#REF!</definedName>
    <definedName name="ﾀｸﾄ">#REF!</definedName>
    <definedName name="ﾀﾝﾊﾟｰ運転舗装用" localSheetId="1">#REF!</definedName>
    <definedName name="ﾀﾝﾊﾟｰ運転舗装用">#REF!</definedName>
    <definedName name="ﾀﾝﾊﾟｰ運転埋戻用" localSheetId="1">#REF!</definedName>
    <definedName name="ﾀﾝﾊﾟｰ運転埋戻用">#REF!</definedName>
    <definedName name="ﾀﾝﾊﾟｰ運転路盤用" localSheetId="1">#REF!</definedName>
    <definedName name="ﾀﾝﾊﾟｰ運転路盤用">#REF!</definedName>
    <definedName name="ﾀﾞﾝﾌﾟﾄﾗｯｸ11t車" localSheetId="1">#REF!</definedName>
    <definedName name="ﾀﾞﾝﾌﾟﾄﾗｯｸ11t車">#REF!</definedName>
    <definedName name="ﾀﾞﾝﾌﾟﾄﾗｯｸ4t車" localSheetId="1">#REF!</definedName>
    <definedName name="ﾀﾞﾝﾌﾟﾄﾗｯｸ4t車">#REF!</definedName>
    <definedName name="ﾁ46">#N/A</definedName>
    <definedName name="ちがう？" localSheetId="1">#REF!</definedName>
    <definedName name="ちがう？">#REF!</definedName>
    <definedName name="ﾁｸﾚ" localSheetId="1">[9]LZ!#REF!</definedName>
    <definedName name="ﾁｸﾚ">[9]LZ!#REF!</definedName>
    <definedName name="っｗ" localSheetId="1">#REF!</definedName>
    <definedName name="っｗ">#REF!</definedName>
    <definedName name="テスト" localSheetId="1" hidden="1">#REF!</definedName>
    <definedName name="テスト" hidden="1">#REF!</definedName>
    <definedName name="とび工" localSheetId="1">#REF!</definedName>
    <definedName name="とび工">#REF!</definedName>
    <definedName name="ﾄﾗｯｸｸﾚｰﾝ運転4.8_4.9t" localSheetId="1">#REF!</definedName>
    <definedName name="ﾄﾗｯｸｸﾚｰﾝ運転4.8_4.9t">#REF!</definedName>
    <definedName name="ﾄﾗｯｸｸﾚｰﾝ賃料4.9t" localSheetId="1">#REF!</definedName>
    <definedName name="ﾄﾗｯｸｸﾚｰﾝ賃料4.9t">#REF!</definedName>
    <definedName name="ﾄﾗｯｸ運転2t" localSheetId="1">#REF!</definedName>
    <definedName name="ﾄﾗｯｸ運転2t">#REF!</definedName>
    <definedName name="ﾄﾗｯｸ運転3_3.5t" localSheetId="1">#REF!</definedName>
    <definedName name="ﾄﾗｯｸ運転3_3.5t">#REF!</definedName>
    <definedName name="ぬ">[3]KARI!$A$1</definedName>
    <definedName name="ﾈｼﾞ継手" localSheetId="1">#REF!</definedName>
    <definedName name="ﾈｼﾞ継手">#REF!</definedName>
    <definedName name="ﾈｼﾞ切" localSheetId="1">#REF!</definedName>
    <definedName name="ﾈｼﾞ切">#REF!</definedName>
    <definedName name="ﾊﾞｯｸﾎｳ0.1・" localSheetId="1">#REF!</definedName>
    <definedName name="ﾊﾞｯｸﾎｳ0.1・">#REF!</definedName>
    <definedName name="ﾊﾞｯｸﾎｳ0.2" localSheetId="1">#REF!</definedName>
    <definedName name="ﾊﾞｯｸﾎｳ0.2">#REF!</definedName>
    <definedName name="ﾊﾞｯｸﾎｳ0.35" localSheetId="1">#REF!</definedName>
    <definedName name="ﾊﾞｯｸﾎｳ0.35">#REF!</definedName>
    <definedName name="はつり工" localSheetId="1">#REF!</definedName>
    <definedName name="はつり工">#REF!</definedName>
    <definedName name="ひ" localSheetId="1">#REF!</definedName>
    <definedName name="ひ">#REF!</definedName>
    <definedName name="びん" localSheetId="1">#REF!</definedName>
    <definedName name="びん">#REF!</definedName>
    <definedName name="ﾌﾗﾝｼﾞ" localSheetId="1">#REF!</definedName>
    <definedName name="ﾌﾗﾝｼﾞ">#REF!</definedName>
    <definedName name="ﾌﾗﾝｼﾞ継手" localSheetId="1">#REF!</definedName>
    <definedName name="ﾌﾗﾝｼﾞ継手">#REF!</definedName>
    <definedName name="ペン" localSheetId="1">#REF!</definedName>
    <definedName name="ペン">#REF!</definedName>
    <definedName name="ﾎｰｸｱﾝｶｰ" localSheetId="1">#REF!</definedName>
    <definedName name="ﾎｰｸｱﾝｶｰ">#REF!</definedName>
    <definedName name="ﾎﾞﾙﾄ" localSheetId="1">#REF!</definedName>
    <definedName name="ﾎﾞﾙﾄ">#REF!</definedName>
    <definedName name="ﾏｸﾛ">#N/A</definedName>
    <definedName name="メニューへ" localSheetId="1">#REF!</definedName>
    <definedName name="メニューへ">#REF!</definedName>
    <definedName name="やりかた">#N/A</definedName>
    <definedName name="ﾘｽﾄ">[25]ﾘｽﾄ!$F$1:$G$190</definedName>
    <definedName name="ﾚｼﾞｭｰｻ" localSheetId="1">#REF!</definedName>
    <definedName name="ﾚｼﾞｭｰｻ">#REF!</definedName>
    <definedName name="ﾛﾗｰ運転0.8_1.1t" localSheetId="1">#REF!</definedName>
    <definedName name="ﾛﾗｰ運転0.8_1.1t">#REF!</definedName>
    <definedName name="ﾛﾗｰ運転3.0_4.0t" localSheetId="1">#REF!</definedName>
    <definedName name="ﾛﾗｰ運転3.0_4.0t">#REF!</definedName>
    <definedName name="わからない" localSheetId="1">[26]電灯設備!#REF!</definedName>
    <definedName name="わからない">[26]電灯設備!#REF!</definedName>
    <definedName name="安全費" localSheetId="1">#REF!</definedName>
    <definedName name="安全費">#REF!</definedName>
    <definedName name="安全費10" localSheetId="1">#REF!</definedName>
    <definedName name="安全費10">#REF!</definedName>
    <definedName name="安全費3" localSheetId="1">#REF!</definedName>
    <definedName name="安全費3">#REF!</definedName>
    <definedName name="安全費4" localSheetId="1">#REF!</definedName>
    <definedName name="安全費4">#REF!</definedName>
    <definedName name="安全費5" localSheetId="1">#REF!</definedName>
    <definedName name="安全費5">#REF!</definedName>
    <definedName name="安全費6" localSheetId="1">#REF!</definedName>
    <definedName name="安全費6">#REF!</definedName>
    <definedName name="安全費7" localSheetId="1">#REF!</definedName>
    <definedName name="安全費7">#REF!</definedName>
    <definedName name="安全費8" localSheetId="1">#REF!</definedName>
    <definedName name="安全費8">#REF!</definedName>
    <definedName name="安全費9" localSheetId="1">#REF!</definedName>
    <definedName name="安全費9">#REF!</definedName>
    <definedName name="安全費金入" localSheetId="1">#REF!</definedName>
    <definedName name="安全費金入">#REF!</definedName>
    <definedName name="安全費金抜" localSheetId="1">#REF!</definedName>
    <definedName name="安全費金抜">#REF!</definedName>
    <definedName name="按分調書" localSheetId="1">#REF!</definedName>
    <definedName name="按分調書">#REF!</definedName>
    <definedName name="按分表" localSheetId="1">#REF!</definedName>
    <definedName name="按分表">#REF!</definedName>
    <definedName name="一位代価" localSheetId="1">#REF!</definedName>
    <definedName name="一位代価">#REF!</definedName>
    <definedName name="一位代価表" localSheetId="1">#REF!</definedName>
    <definedName name="一位代価表">#REF!</definedName>
    <definedName name="一般運転手" localSheetId="1">#REF!</definedName>
    <definedName name="一般運転手">#REF!</definedName>
    <definedName name="一般管理費" localSheetId="1">#REF!</definedName>
    <definedName name="一般管理費">#REF!</definedName>
    <definedName name="一般管理費等10" localSheetId="1">#REF!</definedName>
    <definedName name="一般管理費等10">#REF!</definedName>
    <definedName name="一般管理費等3" localSheetId="1">#REF!</definedName>
    <definedName name="一般管理費等3">#REF!</definedName>
    <definedName name="一般管理費等4" localSheetId="1">#REF!</definedName>
    <definedName name="一般管理費等4">#REF!</definedName>
    <definedName name="一般管理費等5" localSheetId="1">#REF!</definedName>
    <definedName name="一般管理費等5">#REF!</definedName>
    <definedName name="一般管理費等6" localSheetId="1">#REF!</definedName>
    <definedName name="一般管理費等6">#REF!</definedName>
    <definedName name="一般管理費等7" localSheetId="1">#REF!</definedName>
    <definedName name="一般管理費等7">#REF!</definedName>
    <definedName name="一般管理費等8" localSheetId="1">#REF!</definedName>
    <definedName name="一般管理費等8">#REF!</definedName>
    <definedName name="一般管理費等9" localSheetId="1">#REF!</definedName>
    <definedName name="一般管理費等9">#REF!</definedName>
    <definedName name="一般世話役">[27]労務単価!$B$17</definedName>
    <definedName name="一般労務費" localSheetId="1">#REF!</definedName>
    <definedName name="一般労務費">#REF!</definedName>
    <definedName name="一覧">[16]北防鏡１!$A$1</definedName>
    <definedName name="一覧表への戻り" localSheetId="1">#REF!</definedName>
    <definedName name="一覧表への戻り">#REF!</definedName>
    <definedName name="印刷" localSheetId="1">#REF!</definedName>
    <definedName name="印刷">#REF!</definedName>
    <definedName name="印刷05" localSheetId="1">#REF!</definedName>
    <definedName name="印刷05">#REF!</definedName>
    <definedName name="印刷10" localSheetId="1">#REF!</definedName>
    <definedName name="印刷10">#REF!</definedName>
    <definedName name="印刷2" localSheetId="1">#REF!</definedName>
    <definedName name="印刷2">#REF!</definedName>
    <definedName name="印刷20" localSheetId="1">#REF!</definedName>
    <definedName name="印刷20">#REF!</definedName>
    <definedName name="印刷30" localSheetId="1">#REF!</definedName>
    <definedName name="印刷30">#REF!</definedName>
    <definedName name="印刷40" localSheetId="1">#REF!</definedName>
    <definedName name="印刷40">#REF!</definedName>
    <definedName name="印刷50" localSheetId="1">#REF!</definedName>
    <definedName name="印刷50">#REF!</definedName>
    <definedName name="印刷EX" localSheetId="1">#REF!</definedName>
    <definedName name="印刷EX">#REF!</definedName>
    <definedName name="印刷範囲" localSheetId="1">#REF!</definedName>
    <definedName name="印刷範囲">#REF!</definedName>
    <definedName name="印刷範囲指定" localSheetId="1">#REF!</definedName>
    <definedName name="印刷範囲指定">#REF!</definedName>
    <definedName name="引用基準日">33328</definedName>
    <definedName name="運送費表示" localSheetId="1">#REF!</definedName>
    <definedName name="運送費表示">#REF!</definedName>
    <definedName name="運搬積上げ" localSheetId="1">#REF!</definedName>
    <definedName name="運搬積上げ">#REF!</definedName>
    <definedName name="運搬費10" localSheetId="1">#REF!</definedName>
    <definedName name="運搬費10">#REF!</definedName>
    <definedName name="運搬費3" localSheetId="1">#REF!</definedName>
    <definedName name="運搬費3">#REF!</definedName>
    <definedName name="運搬費4" localSheetId="1">#REF!</definedName>
    <definedName name="運搬費4">#REF!</definedName>
    <definedName name="運搬費5" localSheetId="1">#REF!</definedName>
    <definedName name="運搬費5">#REF!</definedName>
    <definedName name="運搬費6" localSheetId="1">#REF!</definedName>
    <definedName name="運搬費6">#REF!</definedName>
    <definedName name="運搬費7" localSheetId="1">#REF!</definedName>
    <definedName name="運搬費7">#REF!</definedName>
    <definedName name="運搬費8" localSheetId="1">#REF!</definedName>
    <definedName name="運搬費8">#REF!</definedName>
    <definedName name="運搬費9" localSheetId="1">#REF!</definedName>
    <definedName name="運搬費9">#REF!</definedName>
    <definedName name="運搬費単独金入" localSheetId="1">#REF!</definedName>
    <definedName name="運搬費単独金入">#REF!</definedName>
    <definedName name="運搬費単独金抜" localSheetId="1">#REF!</definedName>
    <definedName name="運搬費単独金抜">#REF!</definedName>
    <definedName name="営繕損料" localSheetId="1">#REF!</definedName>
    <definedName name="営繕損料">#REF!</definedName>
    <definedName name="営繕損料率" localSheetId="1">#REF!</definedName>
    <definedName name="営繕損料率">#REF!</definedName>
    <definedName name="営繕費10" localSheetId="1">#REF!</definedName>
    <definedName name="営繕費10">#REF!</definedName>
    <definedName name="営繕費3" localSheetId="1">#REF!</definedName>
    <definedName name="営繕費3">#REF!</definedName>
    <definedName name="営繕費4" localSheetId="1">#REF!</definedName>
    <definedName name="営繕費4">#REF!</definedName>
    <definedName name="営繕費5" localSheetId="1">#REF!</definedName>
    <definedName name="営繕費5">#REF!</definedName>
    <definedName name="営繕費6" localSheetId="1">#REF!</definedName>
    <definedName name="営繕費6">#REF!</definedName>
    <definedName name="営繕費7" localSheetId="1">#REF!</definedName>
    <definedName name="営繕費7">#REF!</definedName>
    <definedName name="営繕費8" localSheetId="1">#REF!</definedName>
    <definedName name="営繕費8">#REF!</definedName>
    <definedName name="営繕費9" localSheetId="1">#REF!</definedName>
    <definedName name="営繕費9">#REF!</definedName>
    <definedName name="汚泥" localSheetId="1">#REF!</definedName>
    <definedName name="汚泥">#REF!</definedName>
    <definedName name="汚泥乾燥" localSheetId="1">#REF!</definedName>
    <definedName name="汚泥乾燥">#REF!</definedName>
    <definedName name="乙用紙" localSheetId="1">#REF!</definedName>
    <definedName name="乙用紙">#REF!</definedName>
    <definedName name="下→上" localSheetId="1">#REF!</definedName>
    <definedName name="下→上">#REF!</definedName>
    <definedName name="下上複写" localSheetId="1">#REF!</definedName>
    <definedName name="下上複写">#REF!</definedName>
    <definedName name="下範囲" localSheetId="1">MIN(#REF!)</definedName>
    <definedName name="下範囲">MIN(#REF!)</definedName>
    <definedName name="仮設工事単価表" localSheetId="1">#REF!</definedName>
    <definedName name="仮設工事単価表">#REF!</definedName>
    <definedName name="仮設費10" localSheetId="1">#REF!</definedName>
    <definedName name="仮設費10">#REF!</definedName>
    <definedName name="仮設費3" localSheetId="1">#REF!</definedName>
    <definedName name="仮設費3">#REF!</definedName>
    <definedName name="仮設費4" localSheetId="1">#REF!</definedName>
    <definedName name="仮設費4">#REF!</definedName>
    <definedName name="仮設費5" localSheetId="1">#REF!</definedName>
    <definedName name="仮設費5">#REF!</definedName>
    <definedName name="仮設費6" localSheetId="1">#REF!</definedName>
    <definedName name="仮設費6">#REF!</definedName>
    <definedName name="仮設費7" localSheetId="1">#REF!</definedName>
    <definedName name="仮設費7">#REF!</definedName>
    <definedName name="仮設費8" localSheetId="1">#REF!</definedName>
    <definedName name="仮設費8">#REF!</definedName>
    <definedName name="仮設費9" localSheetId="1">#REF!</definedName>
    <definedName name="仮設費9">#REF!</definedName>
    <definedName name="仮保存" localSheetId="1">#REF!</definedName>
    <definedName name="仮保存">#REF!</definedName>
    <definedName name="架台1" localSheetId="1">#REF!</definedName>
    <definedName name="架台1">#REF!</definedName>
    <definedName name="架台2" localSheetId="1">#REF!</definedName>
    <definedName name="架台2">#REF!</definedName>
    <definedName name="架台3" localSheetId="1">#REF!</definedName>
    <definedName name="架台3">#REF!</definedName>
    <definedName name="火災設備範囲" localSheetId="1">#REF!</definedName>
    <definedName name="火災設備範囲">#REF!</definedName>
    <definedName name="回復" localSheetId="1">#REF!</definedName>
    <definedName name="回復">#REF!</definedName>
    <definedName name="外部足場">#N/A</definedName>
    <definedName name="各種図面作成" localSheetId="1">#REF!</definedName>
    <definedName name="各種図面作成">#REF!</definedName>
    <definedName name="拡声設備範囲" localSheetId="1">#REF!</definedName>
    <definedName name="拡声設備範囲">#REF!</definedName>
    <definedName name="角2号1" localSheetId="1">AND(#REF!&gt;=1,#REF!=0,#REF!=0)</definedName>
    <definedName name="角2号1">AND(#REF!&gt;=1,#REF!=0,#REF!=0)</definedName>
    <definedName name="角2号2" localSheetId="1">AND(#REF!=0,#REF!&gt;=1,#REF!=0)</definedName>
    <definedName name="角2号2">AND(#REF!=0,#REF!&gt;=1,#REF!=0)</definedName>
    <definedName name="角2号3" localSheetId="1">AND(#REF!=0,#REF!=0,#REF!&gt;=1)</definedName>
    <definedName name="角2号3">AND(#REF!=0,#REF!=0,#REF!&gt;=1)</definedName>
    <definedName name="角2号4" localSheetId="1">AND(#REF!&gt;=1,#REF!=0,#REF!&gt;=1)</definedName>
    <definedName name="角2号4">AND(#REF!&gt;=1,#REF!=0,#REF!&gt;=1)</definedName>
    <definedName name="角2号5" localSheetId="1">AND(#REF!=0,#REF!=0,#REF!=0)</definedName>
    <definedName name="角2号5">AND(#REF!=0,#REF!=0,#REF!=0)</definedName>
    <definedName name="角2号6" localSheetId="1">AND(#REF!&gt;=1,#REF!&gt;=1,#REF!=0)</definedName>
    <definedName name="角2号6">AND(#REF!&gt;=1,#REF!&gt;=1,#REF!=0)</definedName>
    <definedName name="角2号7" localSheetId="1">AND(#REF!=0,#REF!&gt;=1,#REF!&gt;=1)</definedName>
    <definedName name="角2号7">AND(#REF!=0,#REF!&gt;=1,#REF!&gt;=1)</definedName>
    <definedName name="管材" localSheetId="1">#REF!</definedName>
    <definedName name="管材">#REF!</definedName>
    <definedName name="管切断" localSheetId="1">#REF!</definedName>
    <definedName name="管切断">#REF!</definedName>
    <definedName name="管防護">[28]リスト!$G$4:$G$50</definedName>
    <definedName name="管溶接" localSheetId="1">#REF!</definedName>
    <definedName name="管溶接">#REF!</definedName>
    <definedName name="貫通部" localSheetId="1">#REF!</definedName>
    <definedName name="貫通部">#REF!</definedName>
    <definedName name="間接工事費10" localSheetId="1">#REF!</definedName>
    <definedName name="間接工事費10">#REF!</definedName>
    <definedName name="間接工事費3" localSheetId="1">#REF!</definedName>
    <definedName name="間接工事費3">#REF!</definedName>
    <definedName name="間接工事費4" localSheetId="1">#REF!</definedName>
    <definedName name="間接工事費4">#REF!</definedName>
    <definedName name="間接工事費5" localSheetId="1">#REF!</definedName>
    <definedName name="間接工事費5">#REF!</definedName>
    <definedName name="間接工事費6" localSheetId="1">#REF!</definedName>
    <definedName name="間接工事費6">#REF!</definedName>
    <definedName name="間接工事費7" localSheetId="1">#REF!</definedName>
    <definedName name="間接工事費7">#REF!</definedName>
    <definedName name="間接工事費8" localSheetId="1">#REF!</definedName>
    <definedName name="間接工事費8">#REF!</definedName>
    <definedName name="間接工事費9" localSheetId="1">#REF!</definedName>
    <definedName name="間接工事費9">#REF!</definedName>
    <definedName name="間接費対象工事費" localSheetId="1">#REF!</definedName>
    <definedName name="間接費対象工事費">#REF!</definedName>
    <definedName name="間接費対象工事費２" localSheetId="1">#REF!</definedName>
    <definedName name="間接費対象工事費２">#REF!</definedName>
    <definedName name="基礎調査" localSheetId="1">#REF!</definedName>
    <definedName name="基礎調査">#REF!</definedName>
    <definedName name="基本計画" localSheetId="1">#REF!</definedName>
    <definedName name="基本計画">#REF!</definedName>
    <definedName name="机" localSheetId="1">#REF!</definedName>
    <definedName name="机">#REF!</definedName>
    <definedName name="既製コンクリー" localSheetId="1">#REF!</definedName>
    <definedName name="既製コンクリー">#REF!</definedName>
    <definedName name="機械経費10" localSheetId="1">#REF!</definedName>
    <definedName name="機械経費10">#REF!</definedName>
    <definedName name="機械経費3" localSheetId="1">#REF!</definedName>
    <definedName name="機械経費3">#REF!</definedName>
    <definedName name="機械経費4" localSheetId="1">#REF!</definedName>
    <definedName name="機械経費4">#REF!</definedName>
    <definedName name="機械経費5" localSheetId="1">#REF!</definedName>
    <definedName name="機械経費5">#REF!</definedName>
    <definedName name="機械経費6" localSheetId="1">#REF!</definedName>
    <definedName name="機械経費6">#REF!</definedName>
    <definedName name="機械経費7" localSheetId="1">#REF!</definedName>
    <definedName name="機械経費7">#REF!</definedName>
    <definedName name="機械経費8" localSheetId="1">#REF!</definedName>
    <definedName name="機械経費8">#REF!</definedName>
    <definedName name="機械経費9" localSheetId="1">#REF!</definedName>
    <definedName name="機械経費9">#REF!</definedName>
    <definedName name="規格" localSheetId="1">#REF!</definedName>
    <definedName name="規格">#REF!</definedName>
    <definedName name="技師Ａ" localSheetId="1">#REF!</definedName>
    <definedName name="技師Ａ">#REF!</definedName>
    <definedName name="技師Ｂ" localSheetId="1">#REF!</definedName>
    <definedName name="技師Ｂ">#REF!</definedName>
    <definedName name="技術管理費10" localSheetId="1">#REF!</definedName>
    <definedName name="技術管理費10">#REF!</definedName>
    <definedName name="技術管理費3" localSheetId="1">#REF!</definedName>
    <definedName name="技術管理費3">#REF!</definedName>
    <definedName name="技術管理費4" localSheetId="1">#REF!</definedName>
    <definedName name="技術管理費4">#REF!</definedName>
    <definedName name="技術管理費5" localSheetId="1">#REF!</definedName>
    <definedName name="技術管理費5">#REF!</definedName>
    <definedName name="技術管理費6" localSheetId="1">#REF!</definedName>
    <definedName name="技術管理費6">#REF!</definedName>
    <definedName name="技術管理費7" localSheetId="1">#REF!</definedName>
    <definedName name="技術管理費7">#REF!</definedName>
    <definedName name="技術管理費8" localSheetId="1">#REF!</definedName>
    <definedName name="技術管理費8">#REF!</definedName>
    <definedName name="技術管理費9" localSheetId="1">#REF!</definedName>
    <definedName name="技術管理費9">#REF!</definedName>
    <definedName name="技術費10" localSheetId="1">#REF!</definedName>
    <definedName name="技術費10">#REF!</definedName>
    <definedName name="技術費3" localSheetId="1">#REF!</definedName>
    <definedName name="技術費3">#REF!</definedName>
    <definedName name="技術費4" localSheetId="1">#REF!</definedName>
    <definedName name="技術費4">#REF!</definedName>
    <definedName name="技術費5" localSheetId="1">#REF!</definedName>
    <definedName name="技術費5">#REF!</definedName>
    <definedName name="技術費6" localSheetId="1">#REF!</definedName>
    <definedName name="技術費6">#REF!</definedName>
    <definedName name="技術費7" localSheetId="1">#REF!</definedName>
    <definedName name="技術費7">#REF!</definedName>
    <definedName name="技術費8" localSheetId="1">#REF!</definedName>
    <definedName name="技術費8">#REF!</definedName>
    <definedName name="技術費9" localSheetId="1">#REF!</definedName>
    <definedName name="技術費9">#REF!</definedName>
    <definedName name="脚立足場" localSheetId="1">#REF!</definedName>
    <definedName name="脚立足場">#REF!</definedName>
    <definedName name="久保丁">[29]久保内訳!$F$8:$G$37,[29]久保内訳!$F$42:$G$61,[29]久保内訳!$F$80:$G$97,[29]久保内訳!$F$116:$G$145,[29]久保内訳!$F$156:$G$157,[29]久保内訳!$F$188:$G$205,[29]久保内訳!$F$224:$G$251,[29]久保内訳!$F$262:$G$269</definedName>
    <definedName name="給水土" localSheetId="1">#REF!</definedName>
    <definedName name="給水土">#REF!</definedName>
    <definedName name="許容せん断" localSheetId="1">#REF!</definedName>
    <definedName name="許容せん断">#REF!</definedName>
    <definedName name="許容引張" localSheetId="1">#REF!</definedName>
    <definedName name="許容引張">#REF!</definedName>
    <definedName name="許容付着応力度一覧" localSheetId="1">[30]ﾘｽﾄﾃﾞｰﾀ!#REF!</definedName>
    <definedName name="許容付着応力度一覧">[30]ﾘｽﾄﾃﾞｰﾀ!#REF!</definedName>
    <definedName name="共通仮設" localSheetId="1">#REF!</definedName>
    <definedName name="共通仮設">#REF!</definedName>
    <definedName name="共通仮設費10" localSheetId="1">#REF!</definedName>
    <definedName name="共通仮設費10">#REF!</definedName>
    <definedName name="共通仮設費3" localSheetId="1">#REF!</definedName>
    <definedName name="共通仮設費3">#REF!</definedName>
    <definedName name="共通仮設費4" localSheetId="1">#REF!</definedName>
    <definedName name="共通仮設費4">#REF!</definedName>
    <definedName name="共通仮設費5" localSheetId="1">#REF!</definedName>
    <definedName name="共通仮設費5">#REF!</definedName>
    <definedName name="共通仮設費6" localSheetId="1">#REF!</definedName>
    <definedName name="共通仮設費6">#REF!</definedName>
    <definedName name="共通仮設費7" localSheetId="1">#REF!</definedName>
    <definedName name="共通仮設費7">#REF!</definedName>
    <definedName name="共通仮設費8" localSheetId="1">#REF!</definedName>
    <definedName name="共通仮設費8">#REF!</definedName>
    <definedName name="共通仮設費9" localSheetId="1">#REF!</definedName>
    <definedName name="共通仮設費9">#REF!</definedName>
    <definedName name="金入給水" localSheetId="1">#REF!</definedName>
    <definedName name="金入給水">#REF!</definedName>
    <definedName name="金入消火栓" localSheetId="1">#REF!</definedName>
    <definedName name="金入消火栓">#REF!</definedName>
    <definedName name="金抜給水">[31]給水!$B$43:$O$288,[31]給水!$AC$43:$AO$288</definedName>
    <definedName name="金抜消火栓">[31]消火栓!$B$43:$N$206,[31]消火栓!$AB$43:$AN$206</definedName>
    <definedName name="金抜配管1">'[31]配管-1'!$AB$43:$AN$329,'[31]配管-1'!$B$43:$N$329</definedName>
    <definedName name="金抜配管2">'[31]配管-2'!$AB$43:$AN$329,'[31]配管-2'!$B$43:$N$329</definedName>
    <definedName name="金抜配管3">'[31]配管-3'!$B$43:$N$247,'[31]配管-3'!$AB$43:$AN$247</definedName>
    <definedName name="型枠_小型" localSheetId="1">#REF!</definedName>
    <definedName name="型枠_小型">#REF!</definedName>
    <definedName name="型枠_小型Ⅱ" localSheetId="1">#REF!</definedName>
    <definedName name="型枠_小型Ⅱ">#REF!</definedName>
    <definedName name="型枠_鉄筋" localSheetId="1">#REF!</definedName>
    <definedName name="型枠_鉄筋">#REF!</definedName>
    <definedName name="型枠_無筋" localSheetId="1">#REF!</definedName>
    <definedName name="型枠_無筋">#REF!</definedName>
    <definedName name="型枠1" localSheetId="1">#REF!</definedName>
    <definedName name="型枠1">#REF!</definedName>
    <definedName name="型枠2" localSheetId="1">#REF!</definedName>
    <definedName name="型枠2">#REF!</definedName>
    <definedName name="型枠3" localSheetId="1">#REF!</definedName>
    <definedName name="型枠3">#REF!</definedName>
    <definedName name="型枠工" localSheetId="1">#REF!</definedName>
    <definedName name="型枠工">#REF!</definedName>
    <definedName name="型枠工事単価表" localSheetId="1">#REF!</definedName>
    <definedName name="型枠工事単価表">#REF!</definedName>
    <definedName name="型枠支保工" localSheetId="1">#REF!</definedName>
    <definedName name="型枠支保工">#REF!</definedName>
    <definedName name="型枠補正" localSheetId="1">#REF!</definedName>
    <definedName name="型枠補正">#REF!</definedName>
    <definedName name="形状" localSheetId="1">#REF!</definedName>
    <definedName name="形状">#REF!</definedName>
    <definedName name="形状・寸法">[32]リスト!$F$4:$F$50</definedName>
    <definedName name="形状ﾘｽﾄ" localSheetId="1">#REF!</definedName>
    <definedName name="形状ﾘｽﾄ">#REF!</definedName>
    <definedName name="経常収支の概算" localSheetId="1">#REF!</definedName>
    <definedName name="経常収支の概算">#REF!</definedName>
    <definedName name="経費計算" localSheetId="1">#REF!</definedName>
    <definedName name="経費計算">#REF!</definedName>
    <definedName name="経費算出">[29]経費算出!$H$9:$H$70,[29]経費算出!$G$9:$G$10,[29]経費算出!$G$16,[29]経費算出!$E$14,[29]経費算出!$E$20,[29]経費算出!$E$22,[29]経費算出!$E$24,[29]経費算出!$E$29:$E$44,[29]経費算出!$E$55:$E$64</definedName>
    <definedName name="計算書１" localSheetId="1">#REF!</definedName>
    <definedName name="計算書１">#REF!</definedName>
    <definedName name="軽作業員" localSheetId="1">#REF!</definedName>
    <definedName name="軽作業員">#REF!</definedName>
    <definedName name="軽油" localSheetId="1">#REF!</definedName>
    <definedName name="軽油">#REF!</definedName>
    <definedName name="軽油陸上用" localSheetId="1">#REF!</definedName>
    <definedName name="軽油陸上用">#REF!</definedName>
    <definedName name="月_1日" localSheetId="1">#REF!</definedName>
    <definedName name="月_1日">#REF!</definedName>
    <definedName name="検査" localSheetId="1">#REF!</definedName>
    <definedName name="検査">#REF!</definedName>
    <definedName name="見積比較" localSheetId="1">#REF!</definedName>
    <definedName name="見積比較">#REF!</definedName>
    <definedName name="見積比較表" localSheetId="1">#REF!</definedName>
    <definedName name="見積比較表">#REF!</definedName>
    <definedName name="現場管理" localSheetId="1">#REF!</definedName>
    <definedName name="現場管理">#REF!</definedName>
    <definedName name="現場管理費" localSheetId="1">#REF!</definedName>
    <definedName name="現場管理費">#REF!</definedName>
    <definedName name="現場間接費10" localSheetId="1">#REF!</definedName>
    <definedName name="現場間接費10">#REF!</definedName>
    <definedName name="現場間接費3" localSheetId="1">#REF!</definedName>
    <definedName name="現場間接費3">#REF!</definedName>
    <definedName name="現場間接費4" localSheetId="1">#REF!</definedName>
    <definedName name="現場間接費4">#REF!</definedName>
    <definedName name="現場間接費5" localSheetId="1">#REF!</definedName>
    <definedName name="現場間接費5">#REF!</definedName>
    <definedName name="現場間接費6" localSheetId="1">#REF!</definedName>
    <definedName name="現場間接費6">#REF!</definedName>
    <definedName name="現場間接費7" localSheetId="1">#REF!</definedName>
    <definedName name="現場間接費7">#REF!</definedName>
    <definedName name="現場間接費8" localSheetId="1">#REF!</definedName>
    <definedName name="現場間接費8">#REF!</definedName>
    <definedName name="現場間接費9" localSheetId="1">#REF!</definedName>
    <definedName name="現場間接費9">#REF!</definedName>
    <definedName name="戸" localSheetId="1">#REF!</definedName>
    <definedName name="戸">#REF!</definedName>
    <definedName name="交通整理員" localSheetId="1">#REF!</definedName>
    <definedName name="交通整理員">#REF!</definedName>
    <definedName name="向原">[29]向原内訳!$T$6:$T$19,[29]向原内訳!$S$44:$T$69,[29]向原内訳!$S$80:$T$101,[29]向原内訳!$S$116:$T$140,[29]向原内訳!$S$152:$T$175,[29]向原内訳!$S$188:$T$217,[29]向原内訳!$S$224:$T$253,[29]向原内訳!$S$260:$T$285,[29]向原内訳!$S$296:$T$311,[29]向原内訳!$S$332:$T$361,[29]向原内訳!$S$366:$T$397,[29]向原内訳!$S$404:$T$433,[29]向原内訳!$S$438:$T$455</definedName>
    <definedName name="工事価格10" localSheetId="1">#REF!</definedName>
    <definedName name="工事価格10">#REF!</definedName>
    <definedName name="工事価格3" localSheetId="1">#REF!</definedName>
    <definedName name="工事価格3">#REF!</definedName>
    <definedName name="工事価格4" localSheetId="1">#REF!</definedName>
    <definedName name="工事価格4">#REF!</definedName>
    <definedName name="工事価格5" localSheetId="1">#REF!</definedName>
    <definedName name="工事価格5">#REF!</definedName>
    <definedName name="工事価格6" localSheetId="1">#REF!</definedName>
    <definedName name="工事価格6">#REF!</definedName>
    <definedName name="工事価格7" localSheetId="1">#REF!</definedName>
    <definedName name="工事価格7">#REF!</definedName>
    <definedName name="工事価格8" localSheetId="1">#REF!</definedName>
    <definedName name="工事価格8">#REF!</definedName>
    <definedName name="工事価格9" localSheetId="1">#REF!</definedName>
    <definedName name="工事価格9">#REF!</definedName>
    <definedName name="工事原価" localSheetId="1">#REF!</definedName>
    <definedName name="工事原価">#REF!</definedName>
    <definedName name="工事原価10" localSheetId="1">#REF!</definedName>
    <definedName name="工事原価10">#REF!</definedName>
    <definedName name="工事原価２" localSheetId="1">#REF!</definedName>
    <definedName name="工事原価２">#REF!</definedName>
    <definedName name="工事原価3" localSheetId="1">#REF!</definedName>
    <definedName name="工事原価3">#REF!</definedName>
    <definedName name="工事原価4" localSheetId="1">#REF!</definedName>
    <definedName name="工事原価4">#REF!</definedName>
    <definedName name="工事原価5" localSheetId="1">#REF!</definedName>
    <definedName name="工事原価5">#REF!</definedName>
    <definedName name="工事原価6" localSheetId="1">#REF!</definedName>
    <definedName name="工事原価6">#REF!</definedName>
    <definedName name="工事原価7" localSheetId="1">#REF!</definedName>
    <definedName name="工事原価7">#REF!</definedName>
    <definedName name="工事原価8" localSheetId="1">#REF!</definedName>
    <definedName name="工事原価8">#REF!</definedName>
    <definedName name="工事原価9" localSheetId="1">#REF!</definedName>
    <definedName name="工事原価9">#REF!</definedName>
    <definedName name="工事総括単独金入" localSheetId="1">#REF!</definedName>
    <definedName name="工事総括単独金入">#REF!</definedName>
    <definedName name="工事総括単独金抜" localSheetId="1">#REF!</definedName>
    <definedName name="工事総括単独金抜">#REF!</definedName>
    <definedName name="工種番号" localSheetId="1">#REF!</definedName>
    <definedName name="工種番号">#REF!</definedName>
    <definedName name="工場派遣労務費" localSheetId="1">#REF!</definedName>
    <definedName name="工場派遣労務費">#REF!</definedName>
    <definedName name="行追加" localSheetId="1">#REF!</definedName>
    <definedName name="行追加">#REF!</definedName>
    <definedName name="鋼材" localSheetId="1">#REF!</definedName>
    <definedName name="鋼材">#REF!</definedName>
    <definedName name="鋼製架台" localSheetId="1">#REF!</definedName>
    <definedName name="鋼製架台">#REF!</definedName>
    <definedName name="混み" localSheetId="1">#REF!</definedName>
    <definedName name="混み">#REF!</definedName>
    <definedName name="左官" localSheetId="1">#REF!</definedName>
    <definedName name="左官">#REF!</definedName>
    <definedName name="左範囲" localSheetId="1">#REF!(MIN(#REF!))</definedName>
    <definedName name="左範囲">#REF!(MIN(#REF!))</definedName>
    <definedName name="細別1" localSheetId="1">#REF!</definedName>
    <definedName name="細別1">#REF!</definedName>
    <definedName name="細粒度AS" localSheetId="1">#REF!</definedName>
    <definedName name="細粒度AS">#REF!</definedName>
    <definedName name="材料費10" localSheetId="1">#REF!</definedName>
    <definedName name="材料費10">#REF!</definedName>
    <definedName name="材料費3" localSheetId="1">#REF!</definedName>
    <definedName name="材料費3">#REF!</definedName>
    <definedName name="材料費4" localSheetId="1">#REF!</definedName>
    <definedName name="材料費4">#REF!</definedName>
    <definedName name="材料費5" localSheetId="1">#REF!</definedName>
    <definedName name="材料費5">#REF!</definedName>
    <definedName name="材料費6" localSheetId="1">#REF!</definedName>
    <definedName name="材料費6">#REF!</definedName>
    <definedName name="材料費7" localSheetId="1">#REF!</definedName>
    <definedName name="材料費7">#REF!</definedName>
    <definedName name="材料費8" localSheetId="1">#REF!</definedName>
    <definedName name="材料費8">#REF!</definedName>
    <definedName name="材料費9" localSheetId="1">#REF!</definedName>
    <definedName name="材料費9">#REF!</definedName>
    <definedName name="材料費範囲" localSheetId="1">#REF!</definedName>
    <definedName name="材料費範囲">#REF!</definedName>
    <definedName name="作業区分" localSheetId="1">[33]初期画面!#REF!</definedName>
    <definedName name="作業区分">[33]初期画面!#REF!</definedName>
    <definedName name="山砂" localSheetId="1">#REF!</definedName>
    <definedName name="山砂">#REF!</definedName>
    <definedName name="酸素" localSheetId="1">#REF!</definedName>
    <definedName name="酸素">#REF!</definedName>
    <definedName name="残土自由処分" localSheetId="1">#REF!</definedName>
    <definedName name="残土自由処分">#REF!</definedName>
    <definedName name="仕上げ" localSheetId="1">#REF!</definedName>
    <definedName name="仕上げ">#REF!</definedName>
    <definedName name="試運転費" localSheetId="1">#REF!</definedName>
    <definedName name="試運転費">#REF!</definedName>
    <definedName name="試運転費10" localSheetId="1">#REF!</definedName>
    <definedName name="試運転費10">#REF!</definedName>
    <definedName name="試運転費3" localSheetId="1">#REF!</definedName>
    <definedName name="試運転費3">#REF!</definedName>
    <definedName name="試運転費4" localSheetId="1">#REF!</definedName>
    <definedName name="試運転費4">#REF!</definedName>
    <definedName name="試運転費5" localSheetId="1">#REF!</definedName>
    <definedName name="試運転費5">#REF!</definedName>
    <definedName name="試運転費6" localSheetId="1">#REF!</definedName>
    <definedName name="試運転費6">#REF!</definedName>
    <definedName name="試運転費7" localSheetId="1">#REF!</definedName>
    <definedName name="試運転費7">#REF!</definedName>
    <definedName name="試運転費8" localSheetId="1">#REF!</definedName>
    <definedName name="試運転費8">#REF!</definedName>
    <definedName name="試運転費9" localSheetId="1">#REF!</definedName>
    <definedName name="試運転費9">#REF!</definedName>
    <definedName name="試験" localSheetId="1">#REF!</definedName>
    <definedName name="試験">#REF!</definedName>
    <definedName name="資材" localSheetId="1">#REF!</definedName>
    <definedName name="資材">#REF!</definedName>
    <definedName name="資材単価" localSheetId="1">#REF!</definedName>
    <definedName name="資材単価">#REF!</definedName>
    <definedName name="事業費算出" localSheetId="1">#REF!</definedName>
    <definedName name="事業費算出">#REF!</definedName>
    <definedName name="若宮郭内">[29]若宮内!$T$6:$T$19,[29]若宮内!$S$44:$T$73,[29]若宮内!$S$78:$T$88,[29]若宮内!$S$116:$T$141,[29]若宮内!$S$152:$T$179,[29]若宮内!$S$188:$T$193,[29]若宮内!$S$224:$T$237,[29]若宮内!$S$260:$T$273,[29]若宮内!$S$296:$T$325,[29]若宮内!$S$332:$T$359,[29]若宮内!$S$368:$T$397,[29]若宮内!$S$404:$T$431,[29]若宮内!$S$440:$T$469</definedName>
    <definedName name="若宮郭内市単独">'[29]若宮(市単)内'!$S$8:$T$17,'[29]若宮(市単)内'!$S$44:$T$57,'[29]若宮(市単)内'!$S$80:$T$109</definedName>
    <definedName name="種別">[32]リスト!$E$4:$E$50</definedName>
    <definedName name="重合" localSheetId="1">#REF!</definedName>
    <definedName name="重合">#REF!</definedName>
    <definedName name="淳子" localSheetId="1">#REF!</definedName>
    <definedName name="淳子">#REF!</definedName>
    <definedName name="準備費" localSheetId="1">#REF!</definedName>
    <definedName name="準備費">#REF!</definedName>
    <definedName name="準備費10" localSheetId="1">#REF!</definedName>
    <definedName name="準備費10">#REF!</definedName>
    <definedName name="準備費3" localSheetId="1">#REF!</definedName>
    <definedName name="準備費3">#REF!</definedName>
    <definedName name="準備費4" localSheetId="1">#REF!</definedName>
    <definedName name="準備費4">#REF!</definedName>
    <definedName name="準備費5" localSheetId="1">#REF!</definedName>
    <definedName name="準備費5">#REF!</definedName>
    <definedName name="準備費6" localSheetId="1">#REF!</definedName>
    <definedName name="準備費6">#REF!</definedName>
    <definedName name="準備費7" localSheetId="1">#REF!</definedName>
    <definedName name="準備費7">#REF!</definedName>
    <definedName name="準備費8" localSheetId="1">#REF!</definedName>
    <definedName name="準備費8">#REF!</definedName>
    <definedName name="準備費9" localSheetId="1">#REF!</definedName>
    <definedName name="準備費9">#REF!</definedName>
    <definedName name="準備費率" localSheetId="1">#REF!</definedName>
    <definedName name="準備費率">#REF!</definedName>
    <definedName name="純工事費" localSheetId="1">#REF!</definedName>
    <definedName name="純工事費">#REF!</definedName>
    <definedName name="純工事費２" localSheetId="1">#REF!</definedName>
    <definedName name="純工事費２">#REF!</definedName>
    <definedName name="諸経費" localSheetId="1">#REF!</definedName>
    <definedName name="諸経費">#REF!</definedName>
    <definedName name="諸経費内訳" localSheetId="1">#REF!</definedName>
    <definedName name="諸経費内訳">#REF!</definedName>
    <definedName name="小計" localSheetId="1">#REF!</definedName>
    <definedName name="小計">#REF!</definedName>
    <definedName name="小松" localSheetId="1">#REF!</definedName>
    <definedName name="小松">#REF!</definedName>
    <definedName name="彰宏" localSheetId="1">#REF!</definedName>
    <definedName name="彰宏">#REF!</definedName>
    <definedName name="消火栓土" localSheetId="1">#REF!</definedName>
    <definedName name="消火栓土">#REF!</definedName>
    <definedName name="消費税相当額10" localSheetId="1">#REF!</definedName>
    <definedName name="消費税相当額10">#REF!</definedName>
    <definedName name="消費税相当額3" localSheetId="1">#REF!</definedName>
    <definedName name="消費税相当額3">#REF!</definedName>
    <definedName name="消費税相当額4" localSheetId="1">#REF!</definedName>
    <definedName name="消費税相当額4">#REF!</definedName>
    <definedName name="消費税相当額5" localSheetId="1">#REF!</definedName>
    <definedName name="消費税相当額5">#REF!</definedName>
    <definedName name="消費税相当額6" localSheetId="1">#REF!</definedName>
    <definedName name="消費税相当額6">#REF!</definedName>
    <definedName name="消費税相当額7" localSheetId="1">#REF!</definedName>
    <definedName name="消費税相当額7">#REF!</definedName>
    <definedName name="消費税相当額8" localSheetId="1">#REF!</definedName>
    <definedName name="消費税相当額8">#REF!</definedName>
    <definedName name="消費税相当額9" localSheetId="1">#REF!</definedName>
    <definedName name="消費税相当額9">#REF!</definedName>
    <definedName name="上→下" localSheetId="1">#REF!</definedName>
    <definedName name="上→下">#REF!</definedName>
    <definedName name="上下複写" localSheetId="1">#REF!</definedName>
    <definedName name="上下複写">#REF!</definedName>
    <definedName name="新設詳細設計" localSheetId="1">#REF!</definedName>
    <definedName name="新設詳細設計">#REF!</definedName>
    <definedName name="新設詳細設計印刷範囲" localSheetId="1">#REF!</definedName>
    <definedName name="新設詳細設計印刷範囲">#REF!</definedName>
    <definedName name="新土工集計表" localSheetId="1">#REF!</definedName>
    <definedName name="新土工集計表">#REF!</definedName>
    <definedName name="申請書類作成" localSheetId="1">#REF!</definedName>
    <definedName name="申請書類作成">#REF!</definedName>
    <definedName name="人力床堀" localSheetId="1">#REF!</definedName>
    <definedName name="人力床堀">#REF!</definedName>
    <definedName name="人力埋戻工" localSheetId="1">#REF!</definedName>
    <definedName name="人力埋戻工">#REF!</definedName>
    <definedName name="人力埋戻工ﾀﾝﾊﾟｰ" localSheetId="1">#REF!</definedName>
    <definedName name="人力埋戻工ﾀﾝﾊﾟｰ">#REF!</definedName>
    <definedName name="水替">'[34]007'!$A$1</definedName>
    <definedName name="水替工" localSheetId="1">#REF!</definedName>
    <definedName name="水替工">#REF!</definedName>
    <definedName name="水理構造計算" localSheetId="1">#REF!</definedName>
    <definedName name="水理構造計算">#REF!</definedName>
    <definedName name="数量" localSheetId="1">#REF!</definedName>
    <definedName name="数量">#REF!</definedName>
    <definedName name="数量2" localSheetId="1">#REF!</definedName>
    <definedName name="数量2">#REF!</definedName>
    <definedName name="据付間接費10" localSheetId="1">#REF!</definedName>
    <definedName name="据付間接費10">#REF!</definedName>
    <definedName name="据付間接費3" localSheetId="1">#REF!</definedName>
    <definedName name="据付間接費3">#REF!</definedName>
    <definedName name="据付間接費4" localSheetId="1">#REF!</definedName>
    <definedName name="据付間接費4">#REF!</definedName>
    <definedName name="据付間接費5" localSheetId="1">#REF!</definedName>
    <definedName name="据付間接費5">#REF!</definedName>
    <definedName name="据付間接費6" localSheetId="1">#REF!</definedName>
    <definedName name="据付間接費6">#REF!</definedName>
    <definedName name="据付間接費7" localSheetId="1">#REF!</definedName>
    <definedName name="据付間接費7">#REF!</definedName>
    <definedName name="据付間接費8" localSheetId="1">#REF!</definedName>
    <definedName name="据付間接費8">#REF!</definedName>
    <definedName name="据付間接費9" localSheetId="1">#REF!</definedName>
    <definedName name="据付間接費9">#REF!</definedName>
    <definedName name="据付工" localSheetId="1">#REF!</definedName>
    <definedName name="据付工">#REF!</definedName>
    <definedName name="据付工間接費10" localSheetId="1">#REF!</definedName>
    <definedName name="据付工間接費10">#REF!</definedName>
    <definedName name="据付工間接費3" localSheetId="1">#REF!</definedName>
    <definedName name="据付工間接費3">#REF!</definedName>
    <definedName name="据付工間接費4" localSheetId="1">#REF!</definedName>
    <definedName name="据付工間接費4">#REF!</definedName>
    <definedName name="据付工間接費5" localSheetId="1">#REF!</definedName>
    <definedName name="据付工間接費5">#REF!</definedName>
    <definedName name="据付工間接費6" localSheetId="1">#REF!</definedName>
    <definedName name="据付工間接費6">#REF!</definedName>
    <definedName name="据付工間接費7" localSheetId="1">#REF!</definedName>
    <definedName name="据付工間接費7">#REF!</definedName>
    <definedName name="据付工間接費8" localSheetId="1">#REF!</definedName>
    <definedName name="据付工間接費8">#REF!</definedName>
    <definedName name="据付工間接費9" localSheetId="1">#REF!</definedName>
    <definedName name="据付工間接費9">#REF!</definedName>
    <definedName name="据付純工事費10" localSheetId="1">#REF!</definedName>
    <definedName name="据付純工事費10">#REF!</definedName>
    <definedName name="据付純工事費3" localSheetId="1">#REF!</definedName>
    <definedName name="据付純工事費3">#REF!</definedName>
    <definedName name="据付純工事費4" localSheetId="1">#REF!</definedName>
    <definedName name="据付純工事費4">#REF!</definedName>
    <definedName name="据付純工事費5" localSheetId="1">#REF!</definedName>
    <definedName name="据付純工事費5">#REF!</definedName>
    <definedName name="据付純工事費6" localSheetId="1">#REF!</definedName>
    <definedName name="据付純工事費6">#REF!</definedName>
    <definedName name="据付純工事費7" localSheetId="1">#REF!</definedName>
    <definedName name="据付純工事費7">#REF!</definedName>
    <definedName name="据付純工事費8" localSheetId="1">#REF!</definedName>
    <definedName name="据付純工事費8">#REF!</definedName>
    <definedName name="据付純工事費9" localSheetId="1">#REF!</definedName>
    <definedName name="据付純工事費9">#REF!</definedName>
    <definedName name="据付費10" localSheetId="1">#REF!</definedName>
    <definedName name="据付費10">#REF!</definedName>
    <definedName name="据付費3" localSheetId="1">#REF!</definedName>
    <definedName name="据付費3">#REF!</definedName>
    <definedName name="据付費4" localSheetId="1">#REF!</definedName>
    <definedName name="据付費4">#REF!</definedName>
    <definedName name="据付費5" localSheetId="1">#REF!</definedName>
    <definedName name="据付費5">#REF!</definedName>
    <definedName name="据付費6" localSheetId="1">#REF!</definedName>
    <definedName name="据付費6">#REF!</definedName>
    <definedName name="据付費7" localSheetId="1">#REF!</definedName>
    <definedName name="据付費7">#REF!</definedName>
    <definedName name="据付費8" localSheetId="1">#REF!</definedName>
    <definedName name="据付費8">#REF!</definedName>
    <definedName name="据付費9" localSheetId="1">#REF!</definedName>
    <definedName name="据付費9">#REF!</definedName>
    <definedName name="制御盤" localSheetId="1">#REF!</definedName>
    <definedName name="制御盤">#REF!</definedName>
    <definedName name="成績表">'[35]007'!$A$1</definedName>
    <definedName name="生ｺﾝ21">[27]労務単価!$F$20</definedName>
    <definedName name="生コンFｰ160" localSheetId="1">#REF!</definedName>
    <definedName name="生コンFｰ160">#REF!</definedName>
    <definedName name="生コンFｰ210" localSheetId="1">#REF!</definedName>
    <definedName name="生コンFｰ210">#REF!</definedName>
    <definedName name="西面" localSheetId="1">#REF!</definedName>
    <definedName name="西面">#REF!</definedName>
    <definedName name="積算基準日">33635</definedName>
    <definedName name="積算体系定義">3</definedName>
    <definedName name="切込砕石Cｰ30" localSheetId="1">#REF!</definedName>
    <definedName name="切込砕石Cｰ30">#REF!</definedName>
    <definedName name="切込砕石Cｰ40" localSheetId="1">#REF!</definedName>
    <definedName name="切込砕石Cｰ40">#REF!</definedName>
    <definedName name="切込砕石Cｰ80" localSheetId="1">#REF!</definedName>
    <definedName name="切込砕石Cｰ80">#REF!</definedName>
    <definedName name="設計書" localSheetId="1">#REF!</definedName>
    <definedName name="設計書">#REF!</definedName>
    <definedName name="設計書表紙" localSheetId="1">#REF!</definedName>
    <definedName name="設計書表紙">#REF!</definedName>
    <definedName name="設計単価">[36]設計単価.XLS!$B$5:$F$86</definedName>
    <definedName name="前払補正" localSheetId="1">#REF!</definedName>
    <definedName name="前払補正">#REF!</definedName>
    <definedName name="全単価表" localSheetId="1">#REF!</definedName>
    <definedName name="全単価表">#REF!</definedName>
    <definedName name="粗粒AS" localSheetId="1">#REF!</definedName>
    <definedName name="粗粒AS">#REF!</definedName>
    <definedName name="組合せ試験費" localSheetId="1">#REF!</definedName>
    <definedName name="組合せ試験費">#REF!</definedName>
    <definedName name="総括" localSheetId="1">#REF!</definedName>
    <definedName name="総括">#REF!</definedName>
    <definedName name="総括ﾘｽﾄ" localSheetId="1">#REF!</definedName>
    <definedName name="総括ﾘｽﾄ">#REF!</definedName>
    <definedName name="総合試運転費10" localSheetId="1">#REF!</definedName>
    <definedName name="総合試運転費10">#REF!</definedName>
    <definedName name="総合試運転費3" localSheetId="1">#REF!</definedName>
    <definedName name="総合試運転費3">#REF!</definedName>
    <definedName name="総合試運転費4" localSheetId="1">#REF!</definedName>
    <definedName name="総合試運転費4">#REF!</definedName>
    <definedName name="総合試運転費5" localSheetId="1">#REF!</definedName>
    <definedName name="総合試運転費5">#REF!</definedName>
    <definedName name="総合試運転費6" localSheetId="1">#REF!</definedName>
    <definedName name="総合試運転費6">#REF!</definedName>
    <definedName name="総合試運転費7" localSheetId="1">#REF!</definedName>
    <definedName name="総合試運転費7">#REF!</definedName>
    <definedName name="総合試運転費8" localSheetId="1">#REF!</definedName>
    <definedName name="総合試運転費8">#REF!</definedName>
    <definedName name="総合試運転費9" localSheetId="1">#REF!</definedName>
    <definedName name="総合試運転費9">#REF!</definedName>
    <definedName name="造____園____工" localSheetId="1">#REF!</definedName>
    <definedName name="造____園____工">#REF!</definedName>
    <definedName name="足場平均存置日" localSheetId="1">#REF!</definedName>
    <definedName name="足場平均存置日">#REF!</definedName>
    <definedName name="他単価表複写" localSheetId="1">#REF!</definedName>
    <definedName name="他単価表複写">#REF!</definedName>
    <definedName name="他内訳表複写" localSheetId="1">#REF!</definedName>
    <definedName name="他内訳表複写">#REF!</definedName>
    <definedName name="代価１" localSheetId="1">'[37]内訳 '!#REF!</definedName>
    <definedName name="代価１">'[37]内訳 '!#REF!</definedName>
    <definedName name="代価１A" localSheetId="1">[38]内訳金入!#REF!</definedName>
    <definedName name="代価１A">[38]内訳金入!#REF!</definedName>
    <definedName name="代価２" localSheetId="1">'[37]内訳 '!#REF!</definedName>
    <definedName name="代価２">'[37]内訳 '!#REF!</definedName>
    <definedName name="代価２A" localSheetId="1">[38]内訳金入!#REF!</definedName>
    <definedName name="代価２A">[38]内訳金入!#REF!</definedName>
    <definedName name="代価３" localSheetId="1">'[37]内訳 '!#REF!</definedName>
    <definedName name="代価３">'[37]内訳 '!#REF!</definedName>
    <definedName name="代価表" localSheetId="1">#REF!</definedName>
    <definedName name="代価表">#REF!</definedName>
    <definedName name="代価表起点" localSheetId="1">#REF!</definedName>
    <definedName name="代価表起点">#REF!</definedName>
    <definedName name="代価表単位" localSheetId="1">#REF!</definedName>
    <definedName name="代価表単位">#REF!</definedName>
    <definedName name="代価表番号" localSheetId="1">#REF!</definedName>
    <definedName name="代価表番号">#REF!</definedName>
    <definedName name="代価表名称" localSheetId="1">#REF!</definedName>
    <definedName name="代価表名称">#REF!</definedName>
    <definedName name="大工" localSheetId="1">#REF!</definedName>
    <definedName name="大工">#REF!</definedName>
    <definedName name="第_雨14_号" localSheetId="1">#REF!</definedName>
    <definedName name="第_雨14_号">#REF!</definedName>
    <definedName name="第_雨17_号" localSheetId="1">#REF!</definedName>
    <definedName name="第_雨17_号">#REF!</definedName>
    <definedName name="第_雨19_号" localSheetId="1">#REF!</definedName>
    <definedName name="第_雨19_号">#REF!</definedName>
    <definedName name="第_雨20_号" localSheetId="1">#REF!</definedName>
    <definedName name="第_雨20_号">#REF!</definedName>
    <definedName name="第_雨21_号" localSheetId="1">#REF!</definedName>
    <definedName name="第_雨21_号">#REF!</definedName>
    <definedName name="第_雨22_号" localSheetId="1">#REF!</definedName>
    <definedName name="第_雨22_号">#REF!</definedName>
    <definedName name="単位">[39]表!$A$43:$A$55</definedName>
    <definedName name="単位Ａ" localSheetId="1">#REF!</definedName>
    <definedName name="単位Ａ">#REF!</definedName>
    <definedName name="単価">[40]単価!$D$4:$J$69</definedName>
    <definedName name="単価一覧表" localSheetId="1">#REF!</definedName>
    <definedName name="単価一覧表">#REF!</definedName>
    <definedName name="胆江">[28]リスト!$F$4:$F$50</definedName>
    <definedName name="抽出項目" localSheetId="1">#REF!</definedName>
    <definedName name="抽出項目">#REF!</definedName>
    <definedName name="鋳鉄管切断機500以下" localSheetId="1">#REF!</definedName>
    <definedName name="鋳鉄管切断機500以下">#REF!</definedName>
    <definedName name="直管長" localSheetId="1">#REF!</definedName>
    <definedName name="直管長">#REF!</definedName>
    <definedName name="直接経費10" localSheetId="1">#REF!</definedName>
    <definedName name="直接経費10">#REF!</definedName>
    <definedName name="直接経費3" localSheetId="1">#REF!</definedName>
    <definedName name="直接経費3">#REF!</definedName>
    <definedName name="直接経費4" localSheetId="1">#REF!</definedName>
    <definedName name="直接経費4">#REF!</definedName>
    <definedName name="直接経費5" localSheetId="1">#REF!</definedName>
    <definedName name="直接経費5">#REF!</definedName>
    <definedName name="直接経費6" localSheetId="1">#REF!</definedName>
    <definedName name="直接経費6">#REF!</definedName>
    <definedName name="直接経費7" localSheetId="1">#REF!</definedName>
    <definedName name="直接経費7">#REF!</definedName>
    <definedName name="直接経費8" localSheetId="1">#REF!</definedName>
    <definedName name="直接経費8">#REF!</definedName>
    <definedName name="直接経費9" localSheetId="1">#REF!</definedName>
    <definedName name="直接経費9">#REF!</definedName>
    <definedName name="直接工事費" localSheetId="1">#REF!</definedName>
    <definedName name="直接工事費">#REF!</definedName>
    <definedName name="直接工事費10" localSheetId="1">#REF!</definedName>
    <definedName name="直接工事費10">#REF!</definedName>
    <definedName name="直接工事費3" localSheetId="1">#REF!</definedName>
    <definedName name="直接工事費3">#REF!</definedName>
    <definedName name="直接工事費4" localSheetId="1">#REF!</definedName>
    <definedName name="直接工事費4">#REF!</definedName>
    <definedName name="直接工事費5" localSheetId="1">#REF!</definedName>
    <definedName name="直接工事費5">#REF!</definedName>
    <definedName name="直接工事費6" localSheetId="1">#REF!</definedName>
    <definedName name="直接工事費6">#REF!</definedName>
    <definedName name="直接工事費7" localSheetId="1">#REF!</definedName>
    <definedName name="直接工事費7">#REF!</definedName>
    <definedName name="直接工事費8" localSheetId="1">#REF!</definedName>
    <definedName name="直接工事費8">#REF!</definedName>
    <definedName name="直接工事費9" localSheetId="1">#REF!</definedName>
    <definedName name="直接工事費9">#REF!</definedName>
    <definedName name="直接労務費10" localSheetId="1">#REF!</definedName>
    <definedName name="直接労務費10">#REF!</definedName>
    <definedName name="直接労務費3" localSheetId="1">#REF!</definedName>
    <definedName name="直接労務費3">#REF!</definedName>
    <definedName name="直接労務費4" localSheetId="1">#REF!</definedName>
    <definedName name="直接労務費4">#REF!</definedName>
    <definedName name="直接労務費5" localSheetId="1">#REF!</definedName>
    <definedName name="直接労務費5">#REF!</definedName>
    <definedName name="直接労務費6" localSheetId="1">#REF!</definedName>
    <definedName name="直接労務費6">#REF!</definedName>
    <definedName name="直接労務費7" localSheetId="1">#REF!</definedName>
    <definedName name="直接労務費7">#REF!</definedName>
    <definedName name="直接労務費8" localSheetId="1">#REF!</definedName>
    <definedName name="直接労務費8">#REF!</definedName>
    <definedName name="直接労務費9" localSheetId="1">#REF!</definedName>
    <definedName name="直接労務費9">#REF!</definedName>
    <definedName name="撤去品処分費">#REF!</definedName>
    <definedName name="鉄" localSheetId="1">#REF!</definedName>
    <definedName name="鉄">#REF!</definedName>
    <definedName name="鉄筋工" localSheetId="1">#REF!</definedName>
    <definedName name="鉄筋工">#REF!</definedName>
    <definedName name="鉄筋工事単価表" localSheetId="1">#REF!</definedName>
    <definedName name="鉄筋工事単価表">#REF!</definedName>
    <definedName name="鉄骨工" localSheetId="1">#REF!</definedName>
    <definedName name="鉄骨工">#REF!</definedName>
    <definedName name="田鎖">[3]KARI!$A$1</definedName>
    <definedName name="電工" localSheetId="1">#REF!</definedName>
    <definedName name="電工">#REF!</definedName>
    <definedName name="電線管類" localSheetId="1">#REF!</definedName>
    <definedName name="電線管類">#REF!</definedName>
    <definedName name="電灯設備範囲" localSheetId="1">#REF!</definedName>
    <definedName name="電灯設備範囲">#REF!</definedName>
    <definedName name="電話設備範囲" localSheetId="1">#REF!</definedName>
    <definedName name="電話設備範囲">#REF!</definedName>
    <definedName name="塗装工" localSheetId="1">#REF!</definedName>
    <definedName name="塗装工">#REF!</definedName>
    <definedName name="塗装工事単価表" localSheetId="1">#REF!</definedName>
    <definedName name="塗装工事単価表">#REF!</definedName>
    <definedName name="塗装面積" localSheetId="1">#REF!</definedName>
    <definedName name="塗装面積">#REF!</definedName>
    <definedName name="土光">[41]北防鏡１!$A$1</definedName>
    <definedName name="土光１">[42]KARI!$A$1</definedName>
    <definedName name="土光２">[42]KARI!$A$1</definedName>
    <definedName name="土光３">[42]KARI!$A$1</definedName>
    <definedName name="土光４">[42]KARI!$A$1</definedName>
    <definedName name="土木一般世話役" localSheetId="1">#REF!</definedName>
    <definedName name="土木一般世話役">#REF!</definedName>
    <definedName name="土木世話役" localSheetId="1">#REF!</definedName>
    <definedName name="土木世話役">#REF!</definedName>
    <definedName name="東面" localSheetId="1">#REF!</definedName>
    <definedName name="東面">#REF!</definedName>
    <definedName name="動力設備範囲" localSheetId="1">#REF!</definedName>
    <definedName name="動力設備範囲">#REF!</definedName>
    <definedName name="特殊運転手" localSheetId="1">#REF!</definedName>
    <definedName name="特殊運転手">#REF!</definedName>
    <definedName name="特殊作業員" localSheetId="1">#REF!</definedName>
    <definedName name="特殊作業員">#REF!</definedName>
    <definedName name="内訳" localSheetId="1" hidden="1">{#N/A,#N/A,FALSE,"内訳"}</definedName>
    <definedName name="内訳" hidden="1">{#N/A,#N/A,FALSE,"内訳"}</definedName>
    <definedName name="内訳３" localSheetId="1" hidden="1">{#N/A,#N/A,FALSE,"内訳"}</definedName>
    <definedName name="内訳３" hidden="1">{#N/A,#N/A,FALSE,"内訳"}</definedName>
    <definedName name="内訳４" localSheetId="1" hidden="1">{#N/A,#N/A,FALSE,"内訳"}</definedName>
    <definedName name="内訳４" hidden="1">{#N/A,#N/A,FALSE,"内訳"}</definedName>
    <definedName name="内訳書起点" localSheetId="1">#REF!</definedName>
    <definedName name="内訳書起点">#REF!</definedName>
    <definedName name="内訳表作成" localSheetId="1">'[16]内訳1-'!#REF!</definedName>
    <definedName name="内訳表作成">'[16]内訳1-'!#REF!</definedName>
    <definedName name="南面" localSheetId="1">#REF!</definedName>
    <definedName name="南面">#REF!</definedName>
    <definedName name="二次製品２" localSheetId="1">#REF!</definedName>
    <definedName name="二次製品２">#REF!</definedName>
    <definedName name="二次製品費" localSheetId="1">#REF!</definedName>
    <definedName name="二次製品費">#REF!</definedName>
    <definedName name="入力" localSheetId="1">#REF!</definedName>
    <definedName name="入力">#REF!</definedName>
    <definedName name="入力捨均">[43]率表!$B$3:$H$20</definedName>
    <definedName name="馬場杉">[29]馬場内!$G$6:$G$27,[29]馬場内!$F$44:$G$73,[29]馬場内!$F$78:$G$88,[29]馬場内!$F$116:$G$131,[29]馬場内!$F$152:$G$167,[29]馬場内!$F$188:$G$209,[29]馬場内!$F$224:$G$251,[29]馬場内!$F$260:$G$276,[29]馬場内!$F$296:$G$316,[29]馬場内!$F$332:$G$355,[29]馬場内!$F$368:$G$389,[29]馬場内!$F$404:$G$433,[29]馬場内!$F$440:$G$459</definedName>
    <definedName name="馬場杉市単独">'[29]馬場(市単)内'!$F$8:$G$21,'[29]馬場(市単)内'!$F$44:$G$67,'[29]馬場(市単)内'!$F$80:$G$99,'[29]馬場(市単)内'!$F$116:$G$139,'[29]馬場(市単)内'!$F$152:$G$181,'[29]馬場(市単)内'!$F$188:$G$189</definedName>
    <definedName name="廃材処分費" localSheetId="1">#REF!</definedName>
    <definedName name="廃材処分費">#REF!</definedName>
    <definedName name="配管工" localSheetId="1">#REF!</definedName>
    <definedName name="配管工">#REF!</definedName>
    <definedName name="配管土1" localSheetId="1">#REF!</definedName>
    <definedName name="配管土1">#REF!</definedName>
    <definedName name="配管土2" localSheetId="1">#REF!</definedName>
    <definedName name="配管土2">#REF!</definedName>
    <definedName name="配管土3" localSheetId="1">#REF!</definedName>
    <definedName name="配管土3">#REF!</definedName>
    <definedName name="配分電盤" localSheetId="1">#REF!</definedName>
    <definedName name="配分電盤">#REF!</definedName>
    <definedName name="剥離剤" localSheetId="1">#REF!</definedName>
    <definedName name="剥離剤">#REF!</definedName>
    <definedName name="八戸北2_PAC" localSheetId="1">#REF!</definedName>
    <definedName name="八戸北2_PAC">#REF!</definedName>
    <definedName name="番号" localSheetId="1">#REF!</definedName>
    <definedName name="番号">#REF!</definedName>
    <definedName name="標準明細表" localSheetId="1">#REF!</definedName>
    <definedName name="標準明細表">#REF!</definedName>
    <definedName name="標準明細表2" localSheetId="1">#REF!</definedName>
    <definedName name="標準明細表2">#REF!</definedName>
    <definedName name="不断水">[44]リスト!$E$4:$E$50</definedName>
    <definedName name="布設" localSheetId="1">#REF!</definedName>
    <definedName name="布設">#REF!</definedName>
    <definedName name="布設工" localSheetId="1">[28]リスト!#REF!</definedName>
    <definedName name="布設工">[28]リスト!#REF!</definedName>
    <definedName name="布設長" localSheetId="1">#REF!</definedName>
    <definedName name="布設長">#REF!</definedName>
    <definedName name="普通ｾﾒﾝﾄ" localSheetId="1">#REF!</definedName>
    <definedName name="普通ｾﾒﾝﾄ">#REF!</definedName>
    <definedName name="普通ｾﾒﾝﾄ_1000" localSheetId="1">#REF!</definedName>
    <definedName name="普通ｾﾒﾝﾄ_1000">#REF!</definedName>
    <definedName name="普通ｾﾒﾝﾄ50未満" localSheetId="1">#REF!</definedName>
    <definedName name="普通ｾﾒﾝﾄ50未満">#REF!</definedName>
    <definedName name="普通作業員" localSheetId="1">#REF!</definedName>
    <definedName name="普通作業員">#REF!</definedName>
    <definedName name="副単" localSheetId="1">#REF!</definedName>
    <definedName name="副単">#REF!</definedName>
    <definedName name="幅１" localSheetId="1">#REF!</definedName>
    <definedName name="幅１">#REF!</definedName>
    <definedName name="複合・仮設" localSheetId="1">#REF!</definedName>
    <definedName name="複合・仮設">#REF!</definedName>
    <definedName name="複合工費" localSheetId="1">#REF!</definedName>
    <definedName name="複合工費">#REF!</definedName>
    <definedName name="複合単価表">#N/A</definedName>
    <definedName name="複単2">[45]複合単価!$A$1:$L$47</definedName>
    <definedName name="複単3">[45]複合単価!$A$1:$L$47</definedName>
    <definedName name="物価上昇率" localSheetId="1">#REF!</definedName>
    <definedName name="物価上昇率">#REF!</definedName>
    <definedName name="平成__年__月__日" localSheetId="1">#REF!</definedName>
    <definedName name="平成__年__月__日">#REF!</definedName>
    <definedName name="平成元年度宿漁港改修工事_実施">[3]KARI!$A$1</definedName>
    <definedName name="別紙内訳" localSheetId="1">#REF!</definedName>
    <definedName name="別紙内訳">#REF!</definedName>
    <definedName name="変更" localSheetId="1">#REF!</definedName>
    <definedName name="変更">#REF!</definedName>
    <definedName name="変更印刷" localSheetId="1">#REF!</definedName>
    <definedName name="変更印刷">#REF!</definedName>
    <definedName name="変更後印刷" localSheetId="1">#REF!</definedName>
    <definedName name="変更後印刷">#REF!</definedName>
    <definedName name="弁類" localSheetId="1">#REF!</definedName>
    <definedName name="弁類">#REF!</definedName>
    <definedName name="舗装">'[46]#REF'!$B$1:$D$161</definedName>
    <definedName name="歩掛参照" localSheetId="1">#REF!</definedName>
    <definedName name="歩掛参照">#REF!</definedName>
    <definedName name="歩掛入力表">[47]歩掛表新!$B$4:$Q$324</definedName>
    <definedName name="歩掛凡例" localSheetId="1">#REF!</definedName>
    <definedName name="歩掛凡例">#REF!</definedName>
    <definedName name="補助材料費10" localSheetId="1">#REF!</definedName>
    <definedName name="補助材料費10">#REF!</definedName>
    <definedName name="補助材料費3" localSheetId="1">#REF!</definedName>
    <definedName name="補助材料費3">#REF!</definedName>
    <definedName name="補助材料費4" localSheetId="1">#REF!</definedName>
    <definedName name="補助材料費4">#REF!</definedName>
    <definedName name="補助材料費5" localSheetId="1">#REF!</definedName>
    <definedName name="補助材料費5">#REF!</definedName>
    <definedName name="補助材料費6" localSheetId="1">#REF!</definedName>
    <definedName name="補助材料費6">#REF!</definedName>
    <definedName name="補助材料費7" localSheetId="1">#REF!</definedName>
    <definedName name="補助材料費7">#REF!</definedName>
    <definedName name="補助材料費8" localSheetId="1">#REF!</definedName>
    <definedName name="補助材料費8">#REF!</definedName>
    <definedName name="補助材料費9" localSheetId="1">#REF!</definedName>
    <definedName name="補助材料費9">#REF!</definedName>
    <definedName name="補正率" localSheetId="1">#REF!</definedName>
    <definedName name="補正率">#REF!</definedName>
    <definedName name="防水工" localSheetId="1">#REF!</definedName>
    <definedName name="防水工">#REF!</definedName>
    <definedName name="防水工事単価表" localSheetId="1">#REF!</definedName>
    <definedName name="防水工事単価表">#REF!</definedName>
    <definedName name="北面" localSheetId="1">#REF!</definedName>
    <definedName name="北面">#REF!</definedName>
    <definedName name="墨出し">#N/A</definedName>
    <definedName name="本工事費">[29]本工事内訳!$H$7:$H$23,[29]本工事内訳!$I$7,[29]本工事内訳!$I$9,[29]本工事内訳!$I$11,[29]本工事内訳!$I$13,[29]本工事内訳!$I$15,[29]本工事内訳!$I$17,[29]本工事内訳!$I$23,[29]本工事内訳!$H$30:$H$46,[29]本工事内訳!$G$44,[29]本工事内訳!$I$42,[29]本工事内訳!$I$30</definedName>
    <definedName name="本体鉄重" localSheetId="1">#REF!</definedName>
    <definedName name="本体鉄重">#REF!</definedName>
    <definedName name="密粒AS" localSheetId="1">#REF!</definedName>
    <definedName name="密粒AS">#REF!</definedName>
    <definedName name="名か" localSheetId="1">#REF!</definedName>
    <definedName name="名か">#REF!</definedName>
    <definedName name="名称" localSheetId="1">#REF!</definedName>
    <definedName name="名称">#REF!</definedName>
    <definedName name="明細乙">#N/A</definedName>
    <definedName name="明細甲">#N/A</definedName>
    <definedName name="役務費10" localSheetId="1">#REF!</definedName>
    <definedName name="役務費10">#REF!</definedName>
    <definedName name="役務費3" localSheetId="1">#REF!</definedName>
    <definedName name="役務費3">#REF!</definedName>
    <definedName name="役務費4" localSheetId="1">#REF!</definedName>
    <definedName name="役務費4">#REF!</definedName>
    <definedName name="役務費5" localSheetId="1">#REF!</definedName>
    <definedName name="役務費5">#REF!</definedName>
    <definedName name="役務費6" localSheetId="1">#REF!</definedName>
    <definedName name="役務費6">#REF!</definedName>
    <definedName name="役務費7" localSheetId="1">#REF!</definedName>
    <definedName name="役務費7">#REF!</definedName>
    <definedName name="役務費8" localSheetId="1">#REF!</definedName>
    <definedName name="役務費8">#REF!</definedName>
    <definedName name="役務費9" localSheetId="1">#REF!</definedName>
    <definedName name="役務費9">#REF!</definedName>
    <definedName name="輸送１" localSheetId="1">#REF!</definedName>
    <definedName name="輸送１">#REF!</definedName>
    <definedName name="輸送費" localSheetId="1">#REF!</definedName>
    <definedName name="輸送費">#REF!</definedName>
    <definedName name="有馬" localSheetId="1">#REF!</definedName>
    <definedName name="有馬">#REF!</definedName>
    <definedName name="様式追加" localSheetId="1">#REF!</definedName>
    <definedName name="様式追加">#REF!</definedName>
    <definedName name="様式追加１枚分" localSheetId="1">'[16]内訳1-'!#REF!</definedName>
    <definedName name="様式追加１枚分">'[16]内訳1-'!#REF!</definedName>
    <definedName name="溶接工" localSheetId="1">#REF!</definedName>
    <definedName name="溶接工">#REF!</definedName>
    <definedName name="溶接棒" localSheetId="1">#REF!</definedName>
    <definedName name="溶接棒">#REF!</definedName>
    <definedName name="用_途" localSheetId="1">#REF!</definedName>
    <definedName name="用_途">#REF!</definedName>
    <definedName name="用法説明" localSheetId="1">#REF!</definedName>
    <definedName name="用法説明">#REF!</definedName>
    <definedName name="養生" localSheetId="1">#REF!</definedName>
    <definedName name="養生">#REF!</definedName>
    <definedName name="欄1" localSheetId="1">#REF!</definedName>
    <definedName name="欄1">#REF!</definedName>
    <definedName name="欄10" localSheetId="1">#REF!</definedName>
    <definedName name="欄10">#REF!</definedName>
    <definedName name="欄11" localSheetId="1">#REF!</definedName>
    <definedName name="欄11">#REF!</definedName>
    <definedName name="欄12" localSheetId="1">#REF!</definedName>
    <definedName name="欄12">#REF!</definedName>
    <definedName name="欄13" localSheetId="1">#REF!</definedName>
    <definedName name="欄13">#REF!</definedName>
    <definedName name="欄14" localSheetId="1">#REF!</definedName>
    <definedName name="欄14">#REF!</definedName>
    <definedName name="欄15" localSheetId="1">#REF!</definedName>
    <definedName name="欄15">#REF!</definedName>
    <definedName name="欄16" localSheetId="1">#REF!</definedName>
    <definedName name="欄16">#REF!</definedName>
    <definedName name="欄17" localSheetId="1">#REF!</definedName>
    <definedName name="欄17">#REF!</definedName>
    <definedName name="欄18" localSheetId="1">#REF!</definedName>
    <definedName name="欄18">#REF!</definedName>
    <definedName name="欄19" localSheetId="1">#REF!</definedName>
    <definedName name="欄19">#REF!</definedName>
    <definedName name="欄2" localSheetId="1">#REF!</definedName>
    <definedName name="欄2">#REF!</definedName>
    <definedName name="欄20" localSheetId="1">#REF!</definedName>
    <definedName name="欄20">#REF!</definedName>
    <definedName name="欄3" localSheetId="1">#REF!</definedName>
    <definedName name="欄3">#REF!</definedName>
    <definedName name="欄4" localSheetId="1">#REF!</definedName>
    <definedName name="欄4">#REF!</definedName>
    <definedName name="欄5" localSheetId="1">#REF!</definedName>
    <definedName name="欄5">#REF!</definedName>
    <definedName name="欄6" localSheetId="1">#REF!</definedName>
    <definedName name="欄6">#REF!</definedName>
    <definedName name="欄7" localSheetId="1">#REF!</definedName>
    <definedName name="欄7">#REF!</definedName>
    <definedName name="欄8" localSheetId="1">#REF!</definedName>
    <definedName name="欄8">#REF!</definedName>
    <definedName name="欄9" localSheetId="1">#REF!</definedName>
    <definedName name="欄9">#REF!</definedName>
    <definedName name="率A">[48]共通仮設費!$B$2:$B$11</definedName>
    <definedName name="率B">[48]共通仮設費!$C$2:$C$11</definedName>
    <definedName name="率C">[48]共通仮設費!$D$2:$D$11</definedName>
    <definedName name="粒調砕石Mｰ30" localSheetId="1">#REF!</definedName>
    <definedName name="粒調砕石Mｰ30">#REF!</definedName>
    <definedName name="路床砕石" localSheetId="1">#REF!</definedName>
    <definedName name="路床砕石">#REF!</definedName>
    <definedName name="路盤材" localSheetId="1">[33]初期画面!#REF!</definedName>
    <definedName name="路盤材">[33]初期画面!#REF!</definedName>
    <definedName name="労務者輸送費" localSheetId="1">#REF!</definedName>
    <definedName name="労務者輸送費">#REF!</definedName>
    <definedName name="労務単価" localSheetId="1">#REF!</definedName>
    <definedName name="労務単価">#REF!</definedName>
    <definedName name="労務費範囲" localSheetId="1">[49]建築付帯!#REF!</definedName>
    <definedName name="労務費範囲">[49]建築付帯!#REF!</definedName>
    <definedName name="労務名" localSheetId="1">#REF!</definedName>
    <definedName name="労務名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1" uniqueCount="70">
  <si>
    <t>消費税等
相 当 額</t>
    <rPh sb="0" eb="3">
      <t>ショウヒゼイ</t>
    </rPh>
    <rPh sb="3" eb="4">
      <t>トウ</t>
    </rPh>
    <rPh sb="5" eb="6">
      <t>ソウ</t>
    </rPh>
    <rPh sb="7" eb="8">
      <t>トウ</t>
    </rPh>
    <rPh sb="9" eb="10">
      <t>ガク</t>
    </rPh>
    <phoneticPr fontId="2"/>
  </si>
  <si>
    <t>式</t>
    <rPh sb="0" eb="1">
      <t>シキ</t>
    </rPh>
    <phoneticPr fontId="2"/>
  </si>
  <si>
    <t>工事場所</t>
    <rPh sb="0" eb="2">
      <t>コウジ</t>
    </rPh>
    <rPh sb="2" eb="4">
      <t>バショ</t>
    </rPh>
    <phoneticPr fontId="2"/>
  </si>
  <si>
    <t>工事価格</t>
    <rPh sb="0" eb="2">
      <t>コウジ</t>
    </rPh>
    <rPh sb="2" eb="4">
      <t>カカク</t>
    </rPh>
    <phoneticPr fontId="2"/>
  </si>
  <si>
    <t>工事費計</t>
    <rPh sb="0" eb="2">
      <t>コウジ</t>
    </rPh>
    <rPh sb="2" eb="3">
      <t>ヒ</t>
    </rPh>
    <rPh sb="3" eb="4">
      <t>ケイ</t>
    </rPh>
    <phoneticPr fontId="2"/>
  </si>
  <si>
    <t>工事内訳書</t>
    <rPh sb="0" eb="2">
      <t>コウジ</t>
    </rPh>
    <rPh sb="2" eb="5">
      <t>ウチワケショ</t>
    </rPh>
    <phoneticPr fontId="5"/>
  </si>
  <si>
    <t>費目</t>
    <rPh sb="0" eb="2">
      <t>ヒモク</t>
    </rPh>
    <phoneticPr fontId="5"/>
  </si>
  <si>
    <t>工種</t>
    <rPh sb="0" eb="1">
      <t>コウ</t>
    </rPh>
    <rPh sb="1" eb="2">
      <t>シュ</t>
    </rPh>
    <phoneticPr fontId="5"/>
  </si>
  <si>
    <t>種別</t>
    <rPh sb="0" eb="2">
      <t>シュベツ</t>
    </rPh>
    <phoneticPr fontId="5"/>
  </si>
  <si>
    <t>細別</t>
    <rPh sb="0" eb="1">
      <t>サイ</t>
    </rPh>
    <rPh sb="1" eb="2">
      <t>ベツ</t>
    </rPh>
    <phoneticPr fontId="5"/>
  </si>
  <si>
    <t>単位</t>
    <rPh sb="0" eb="2">
      <t>タンイ</t>
    </rPh>
    <phoneticPr fontId="5"/>
  </si>
  <si>
    <t>数量</t>
    <rPh sb="0" eb="2">
      <t>スウリョウ</t>
    </rPh>
    <phoneticPr fontId="5"/>
  </si>
  <si>
    <t>単価</t>
    <rPh sb="0" eb="2">
      <t>タンカ</t>
    </rPh>
    <phoneticPr fontId="5"/>
  </si>
  <si>
    <t>金額</t>
    <rPh sb="0" eb="2">
      <t>キンガク</t>
    </rPh>
    <phoneticPr fontId="5"/>
  </si>
  <si>
    <t>摘要</t>
    <rPh sb="0" eb="2">
      <t>テキヨウ</t>
    </rPh>
    <phoneticPr fontId="5"/>
  </si>
  <si>
    <t>本工事費</t>
    <rPh sb="0" eb="1">
      <t>ホン</t>
    </rPh>
    <rPh sb="1" eb="4">
      <t>コウジヒ</t>
    </rPh>
    <phoneticPr fontId="5"/>
  </si>
  <si>
    <t>式</t>
  </si>
  <si>
    <t>第１号内訳表</t>
    <rPh sb="0" eb="1">
      <t>ダイ</t>
    </rPh>
    <rPh sb="2" eb="3">
      <t>ゴウ</t>
    </rPh>
    <rPh sb="3" eb="5">
      <t>ウチワケ</t>
    </rPh>
    <rPh sb="5" eb="6">
      <t>ヒョウ</t>
    </rPh>
    <phoneticPr fontId="2"/>
  </si>
  <si>
    <t>第２号内訳表</t>
    <rPh sb="0" eb="1">
      <t>ダイ</t>
    </rPh>
    <rPh sb="2" eb="3">
      <t>ゴウ</t>
    </rPh>
    <rPh sb="3" eb="5">
      <t>ウチワケ</t>
    </rPh>
    <rPh sb="5" eb="6">
      <t>ヒョウ</t>
    </rPh>
    <phoneticPr fontId="2"/>
  </si>
  <si>
    <t>純工事費</t>
    <rPh sb="0" eb="1">
      <t>ジュン</t>
    </rPh>
    <rPh sb="1" eb="4">
      <t>コウジヒ</t>
    </rPh>
    <phoneticPr fontId="2"/>
  </si>
  <si>
    <t>共通仮設費率額</t>
    <rPh sb="0" eb="2">
      <t>キョウツウ</t>
    </rPh>
    <rPh sb="2" eb="4">
      <t>カセツ</t>
    </rPh>
    <rPh sb="4" eb="5">
      <t>ヒ</t>
    </rPh>
    <rPh sb="5" eb="6">
      <t>リツ</t>
    </rPh>
    <rPh sb="6" eb="7">
      <t>ガク</t>
    </rPh>
    <phoneticPr fontId="2"/>
  </si>
  <si>
    <t>契約保証費</t>
    <rPh sb="0" eb="2">
      <t>ケイヤク</t>
    </rPh>
    <rPh sb="2" eb="4">
      <t>ホショウ</t>
    </rPh>
    <rPh sb="4" eb="5">
      <t>ヒ</t>
    </rPh>
    <phoneticPr fontId="2"/>
  </si>
  <si>
    <t>共通仮設費計</t>
    <rPh sb="0" eb="2">
      <t>キョウツウ</t>
    </rPh>
    <rPh sb="2" eb="4">
      <t>カセツ</t>
    </rPh>
    <rPh sb="4" eb="5">
      <t>ヒ</t>
    </rPh>
    <rPh sb="5" eb="6">
      <t>ケイ</t>
    </rPh>
    <phoneticPr fontId="2"/>
  </si>
  <si>
    <t>直接工事費計</t>
    <rPh sb="0" eb="2">
      <t>チョクセツ</t>
    </rPh>
    <rPh sb="2" eb="5">
      <t>コウジヒ</t>
    </rPh>
    <rPh sb="5" eb="6">
      <t>ケイ</t>
    </rPh>
    <phoneticPr fontId="2"/>
  </si>
  <si>
    <t>工事原価計</t>
    <rPh sb="0" eb="2">
      <t>コウジ</t>
    </rPh>
    <rPh sb="2" eb="4">
      <t>ゲンカ</t>
    </rPh>
    <rPh sb="4" eb="5">
      <t>ケイ</t>
    </rPh>
    <phoneticPr fontId="2"/>
  </si>
  <si>
    <t>現場管理費計</t>
    <rPh sb="0" eb="2">
      <t>ゲンバ</t>
    </rPh>
    <rPh sb="2" eb="5">
      <t>カンリヒ</t>
    </rPh>
    <rPh sb="5" eb="6">
      <t>ケイ</t>
    </rPh>
    <phoneticPr fontId="2"/>
  </si>
  <si>
    <t>一般管理費計</t>
    <rPh sb="0" eb="2">
      <t>イッパン</t>
    </rPh>
    <rPh sb="2" eb="5">
      <t>カンリヒ</t>
    </rPh>
    <rPh sb="5" eb="6">
      <t>ケイ</t>
    </rPh>
    <phoneticPr fontId="2"/>
  </si>
  <si>
    <t>現場管理費率額</t>
    <rPh sb="0" eb="2">
      <t>ゲンバ</t>
    </rPh>
    <rPh sb="2" eb="5">
      <t>カンリヒ</t>
    </rPh>
    <rPh sb="5" eb="6">
      <t>リツ</t>
    </rPh>
    <rPh sb="6" eb="7">
      <t>ガク</t>
    </rPh>
    <phoneticPr fontId="2"/>
  </si>
  <si>
    <t>一般管理費率額</t>
    <rPh sb="0" eb="2">
      <t>イッパン</t>
    </rPh>
    <rPh sb="2" eb="5">
      <t>カンリヒ</t>
    </rPh>
    <rPh sb="5" eb="6">
      <t>リツ</t>
    </rPh>
    <rPh sb="6" eb="7">
      <t>ガク</t>
    </rPh>
    <phoneticPr fontId="2"/>
  </si>
  <si>
    <t>％</t>
    <phoneticPr fontId="2"/>
  </si>
  <si>
    <t>請負資材費</t>
    <rPh sb="0" eb="2">
      <t>ウケオイ</t>
    </rPh>
    <rPh sb="2" eb="4">
      <t>シザイ</t>
    </rPh>
    <rPh sb="4" eb="5">
      <t>ヒ</t>
    </rPh>
    <phoneticPr fontId="2"/>
  </si>
  <si>
    <t>直接工事費</t>
    <rPh sb="0" eb="2">
      <t>チョクセツ</t>
    </rPh>
    <rPh sb="2" eb="5">
      <t>コウジヒ</t>
    </rPh>
    <phoneticPr fontId="2"/>
  </si>
  <si>
    <t>工事費</t>
    <rPh sb="0" eb="3">
      <t>コウジヒ</t>
    </rPh>
    <phoneticPr fontId="2"/>
  </si>
  <si>
    <t>工事費計</t>
    <rPh sb="0" eb="3">
      <t>コウジヒ</t>
    </rPh>
    <rPh sb="3" eb="4">
      <t>ケイ</t>
    </rPh>
    <phoneticPr fontId="2"/>
  </si>
  <si>
    <t>式</t>
    <rPh sb="0" eb="1">
      <t>シキ</t>
    </rPh>
    <phoneticPr fontId="2"/>
  </si>
  <si>
    <t>照査者</t>
    <rPh sb="0" eb="2">
      <t>ショウサ</t>
    </rPh>
    <rPh sb="2" eb="3">
      <t>シャ</t>
    </rPh>
    <phoneticPr fontId="2"/>
  </si>
  <si>
    <t>設計者</t>
    <rPh sb="0" eb="3">
      <t>セッケイシャ</t>
    </rPh>
    <phoneticPr fontId="2"/>
  </si>
  <si>
    <t>ｍ</t>
    <phoneticPr fontId="2"/>
  </si>
  <si>
    <t>基</t>
    <rPh sb="0" eb="1">
      <t>キ</t>
    </rPh>
    <phoneticPr fontId="2"/>
  </si>
  <si>
    <t>個</t>
    <rPh sb="0" eb="1">
      <t>コ</t>
    </rPh>
    <phoneticPr fontId="2"/>
  </si>
  <si>
    <t>廃材処分運搬費（Co）</t>
    <rPh sb="0" eb="4">
      <t>ハイザイショブン</t>
    </rPh>
    <rPh sb="4" eb="7">
      <t>ウンパンヒ</t>
    </rPh>
    <phoneticPr fontId="2"/>
  </si>
  <si>
    <t>廃材処分運搬費（鉄）</t>
    <rPh sb="0" eb="4">
      <t>ハイザイショブン</t>
    </rPh>
    <rPh sb="4" eb="7">
      <t>ウンパンヒ</t>
    </rPh>
    <rPh sb="8" eb="9">
      <t>テツ</t>
    </rPh>
    <phoneticPr fontId="2"/>
  </si>
  <si>
    <t>請負資材費</t>
    <rPh sb="0" eb="5">
      <t>ウケオイシザイヒ</t>
    </rPh>
    <phoneticPr fontId="2"/>
  </si>
  <si>
    <t>同上</t>
    <rPh sb="0" eb="2">
      <t>ドウジョウ</t>
    </rPh>
    <phoneticPr fontId="2"/>
  </si>
  <si>
    <t>ガードフェンス</t>
    <phoneticPr fontId="2"/>
  </si>
  <si>
    <t>参考品番：PZ-K800-W</t>
    <rPh sb="0" eb="2">
      <t>サンコウ</t>
    </rPh>
    <rPh sb="2" eb="4">
      <t>ヒンバン</t>
    </rPh>
    <phoneticPr fontId="2"/>
  </si>
  <si>
    <t>柱割増</t>
    <rPh sb="0" eb="3">
      <t>ハシラワリマシ</t>
    </rPh>
    <phoneticPr fontId="2"/>
  </si>
  <si>
    <t>本</t>
    <rPh sb="0" eb="1">
      <t>ホン</t>
    </rPh>
    <phoneticPr fontId="2"/>
  </si>
  <si>
    <t>コーナー</t>
    <phoneticPr fontId="2"/>
  </si>
  <si>
    <t>両開き門扉</t>
    <rPh sb="0" eb="2">
      <t>リョウビラ</t>
    </rPh>
    <rPh sb="3" eb="5">
      <t>モンピ</t>
    </rPh>
    <phoneticPr fontId="2"/>
  </si>
  <si>
    <t>PZ-K1100-W*W1500</t>
    <phoneticPr fontId="2"/>
  </si>
  <si>
    <t>【滝沢配水池】</t>
    <rPh sb="1" eb="3">
      <t>タキザワ</t>
    </rPh>
    <rPh sb="3" eb="7">
      <t>ハイスイチ)</t>
    </rPh>
    <phoneticPr fontId="2"/>
  </si>
  <si>
    <t>【黒川低区配水池】</t>
    <rPh sb="1" eb="8">
      <t>クロカワテイクハイスイチ</t>
    </rPh>
    <phoneticPr fontId="2"/>
  </si>
  <si>
    <t>支柱間隔　2m</t>
    <rPh sb="0" eb="4">
      <t>シチュウカンカク</t>
    </rPh>
    <phoneticPr fontId="2"/>
  </si>
  <si>
    <t>既存フェンス撤去</t>
    <rPh sb="0" eb="2">
      <t>キゾン</t>
    </rPh>
    <rPh sb="6" eb="8">
      <t>テッキョ</t>
    </rPh>
    <phoneticPr fontId="2"/>
  </si>
  <si>
    <t>H600</t>
    <phoneticPr fontId="2"/>
  </si>
  <si>
    <t>フェンス設置箇所コア抜き</t>
    <rPh sb="4" eb="8">
      <t>セッチカショ</t>
    </rPh>
    <rPh sb="10" eb="11">
      <t>ヌ</t>
    </rPh>
    <phoneticPr fontId="2"/>
  </si>
  <si>
    <t>φ100×200</t>
    <phoneticPr fontId="2"/>
  </si>
  <si>
    <t>箇所</t>
    <rPh sb="0" eb="2">
      <t>カショ</t>
    </rPh>
    <phoneticPr fontId="2"/>
  </si>
  <si>
    <t>ガードフェンス設置費</t>
    <rPh sb="7" eb="9">
      <t>セッチ</t>
    </rPh>
    <rPh sb="9" eb="10">
      <t>ヒ</t>
    </rPh>
    <phoneticPr fontId="2"/>
  </si>
  <si>
    <t>PZ-K800-W</t>
    <phoneticPr fontId="2"/>
  </si>
  <si>
    <t>両開き門扉取付</t>
    <rPh sb="0" eb="2">
      <t>リョウビラ</t>
    </rPh>
    <rPh sb="3" eb="5">
      <t>モンピ</t>
    </rPh>
    <rPh sb="5" eb="7">
      <t>トリツケ</t>
    </rPh>
    <phoneticPr fontId="2"/>
  </si>
  <si>
    <t>コア抜き（門扉設置箇所）</t>
    <rPh sb="2" eb="3">
      <t>ヌ</t>
    </rPh>
    <rPh sb="5" eb="7">
      <t>モンピ</t>
    </rPh>
    <rPh sb="7" eb="11">
      <t>セッチカショ</t>
    </rPh>
    <phoneticPr fontId="2"/>
  </si>
  <si>
    <t>φ180*450</t>
    <phoneticPr fontId="2"/>
  </si>
  <si>
    <t>【滝沢配水池】</t>
    <rPh sb="1" eb="6">
      <t>タキザワハイスイチ</t>
    </rPh>
    <phoneticPr fontId="2"/>
  </si>
  <si>
    <t>鶴岡市黒川地内ほか</t>
    <rPh sb="0" eb="3">
      <t>ツルオカシ</t>
    </rPh>
    <rPh sb="3" eb="5">
      <t>クロカワ</t>
    </rPh>
    <rPh sb="5" eb="7">
      <t>チナイ</t>
    </rPh>
    <phoneticPr fontId="2"/>
  </si>
  <si>
    <t>令和８年度黒川低区配水池ほかフェンス更新工事</t>
    <rPh sb="0" eb="2">
      <t>レイワ</t>
    </rPh>
    <rPh sb="3" eb="5">
      <t>ネンド</t>
    </rPh>
    <rPh sb="5" eb="9">
      <t>クロカワテイク</t>
    </rPh>
    <rPh sb="9" eb="12">
      <t>ハイスイチ</t>
    </rPh>
    <rPh sb="18" eb="22">
      <t>コウシンコウジ</t>
    </rPh>
    <phoneticPr fontId="2"/>
  </si>
  <si>
    <t>庄内広域水道企業団鶴岡事務所</t>
    <rPh sb="0" eb="9">
      <t>ショウナイコウイキスイドウキギョウダン</t>
    </rPh>
    <rPh sb="9" eb="14">
      <t>ツルオカジムショ</t>
    </rPh>
    <phoneticPr fontId="2"/>
  </si>
  <si>
    <t>週休二日（月単位）</t>
    <rPh sb="0" eb="4">
      <t>シュウキュウフツカ</t>
    </rPh>
    <rPh sb="5" eb="8">
      <t>ツキタンイ</t>
    </rPh>
    <phoneticPr fontId="2"/>
  </si>
  <si>
    <t>PZ-K1100-W*W2500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4">
    <numFmt numFmtId="176" formatCode="&quot;¥&quot;#,##0_);[Red]\(&quot;¥&quot;#,##0\)"/>
    <numFmt numFmtId="177" formatCode="&quot;¥&quot;#,##0.00_);[Red]\(&quot;¥&quot;#,##0.00\)"/>
    <numFmt numFmtId="178" formatCode="_(* #,##0_);_(* \(#,##0\);_(* &quot;-&quot;_);_(@_)"/>
    <numFmt numFmtId="179" formatCode="_(* #,##0.00_);_(* \(#,##0.00\);_(* &quot;-&quot;??_);_(@_)"/>
    <numFmt numFmtId="180" formatCode="0.000;;"/>
    <numFmt numFmtId="181" formatCode="&quot;≒&quot;#,##0"/>
    <numFmt numFmtId="182" formatCode="_(* #,##0.00_);_(* &quot;¥&quot;&quot;¥&quot;&quot;¥&quot;\(#,##0.00&quot;¥&quot;&quot;¥&quot;&quot;¥&quot;\);_(* &quot;-&quot;??_);_(@_)"/>
    <numFmt numFmtId="183" formatCode="#,##0;\-#,##0;&quot;-&quot;"/>
    <numFmt numFmtId="184" formatCode="&quot;×&quot;General"/>
    <numFmt numFmtId="185" formatCode="&quot;(&quot;General"/>
    <numFmt numFmtId="186" formatCode="#,##0&quot;h当り&quot;"/>
    <numFmt numFmtId="187" formatCode="&quot;L= &quot;#,##0&quot; m&quot;"/>
    <numFmt numFmtId="188" formatCode="#,##0&quot;m&quot;"/>
    <numFmt numFmtId="189" formatCode="#,##0&quot;㎡&quot;"/>
    <numFmt numFmtId="190" formatCode="#,##0&quot;㎡当り&quot;"/>
    <numFmt numFmtId="191" formatCode="#,##0&quot;m3当り&quot;"/>
    <numFmt numFmtId="192" formatCode="#,##0&quot;m当り&quot;"/>
    <numFmt numFmtId="193" formatCode="0.000;;#"/>
    <numFmt numFmtId="194" formatCode="#,##0&quot;式&quot;"/>
    <numFmt numFmtId="195" formatCode="#,##0&quot;ヶ所当り&quot;"/>
    <numFmt numFmtId="196" formatCode="&quot;調整金額  &quot;#,###"/>
    <numFmt numFmtId="197" formatCode="#,##0.0;[Red]#,##0.0"/>
    <numFmt numFmtId="198" formatCode="&quot;安全費率 &quot;General&quot; ％&quot;"/>
    <numFmt numFmtId="199" formatCode="&quot;一般管理費等率 &quot;General&quot; ％&quot;"/>
    <numFmt numFmtId="200" formatCode="#,###;;#"/>
    <numFmt numFmtId="201" formatCode="&quot;営繕費率 &quot;General&quot; ％&quot;"/>
    <numFmt numFmtId="202" formatCode="&quot;契約の翌日から&quot;#,##0&quot;日間&quot;"/>
    <numFmt numFmtId="203" formatCode="0.0%"/>
    <numFmt numFmtId="204" formatCode="###0"/>
    <numFmt numFmtId="205" formatCode="#,##0&quot;個&quot;"/>
    <numFmt numFmtId="206" formatCode="#,##0&quot;個当り&quot;"/>
    <numFmt numFmtId="207" formatCode="General;;#"/>
    <numFmt numFmtId="208" formatCode="#,##0&quot;式当り&quot;"/>
    <numFmt numFmtId="209" formatCode="#,##0_ "/>
    <numFmt numFmtId="210" formatCode="&quot;技術管理費率 &quot;General&quot; ％&quot;"/>
    <numFmt numFmtId="211" formatCode="0.00;[Red]0.00"/>
    <numFmt numFmtId="212" formatCode="#,##0&quot;本&quot;"/>
    <numFmt numFmtId="213" formatCode="#,##0&quot;本当り&quot;"/>
    <numFmt numFmtId="214" formatCode="\(#,##0.00\)"/>
    <numFmt numFmtId="215" formatCode="0.000_ "/>
    <numFmt numFmtId="216" formatCode="#,###.#"/>
    <numFmt numFmtId="217" formatCode="&quot;単AM-&quot;#"/>
    <numFmt numFmtId="218" formatCode="&quot;仮設費率 &quot;General&quot; ％&quot;"/>
    <numFmt numFmtId="219" formatCode="&quot;労務費合計額の&quot;#,##0&quot;%以内&quot;"/>
  </numFmts>
  <fonts count="68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9"/>
      <color theme="1"/>
      <name val="ＭＳ 明朝"/>
      <family val="1"/>
      <charset val="128"/>
    </font>
    <font>
      <sz val="10"/>
      <name val="ＭＳ 明朝"/>
      <family val="1"/>
      <charset val="128"/>
    </font>
    <font>
      <sz val="11"/>
      <name val="ＭＳ 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2"/>
      <name val="Arial"/>
      <family val="2"/>
    </font>
    <font>
      <sz val="10"/>
      <name val="Times New Roman"/>
      <family val="1"/>
    </font>
    <font>
      <sz val="14"/>
      <color indexed="8"/>
      <name val="ＭＳ ゴシック"/>
      <family val="3"/>
      <charset val="128"/>
    </font>
    <font>
      <sz val="14"/>
      <name val="lr ¾©"/>
      <family val="1"/>
    </font>
    <font>
      <sz val="10"/>
      <name val="Arial"/>
      <family val="2"/>
    </font>
    <font>
      <sz val="11"/>
      <name val="¾©"/>
      <family val="1"/>
    </font>
    <font>
      <sz val="11"/>
      <name val="lr oSVbN"/>
      <family val="2"/>
    </font>
    <font>
      <sz val="10"/>
      <name val="平成明朝"/>
      <family val="3"/>
      <charset val="128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0"/>
      <name val="明朝"/>
      <family val="3"/>
      <charset val="128"/>
    </font>
    <font>
      <sz val="12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sz val="10"/>
      <name val="MS Sans Serif"/>
      <family val="2"/>
    </font>
    <font>
      <sz val="9"/>
      <name val="Times New Roman"/>
      <family val="1"/>
    </font>
    <font>
      <sz val="14"/>
      <name val="ＭＳ ゴシック"/>
      <family val="3"/>
      <charset val="128"/>
    </font>
    <font>
      <sz val="10"/>
      <color indexed="8"/>
      <name val="ＭＳ ゴシック"/>
      <family val="3"/>
      <charset val="128"/>
    </font>
    <font>
      <sz val="6"/>
      <color indexed="8"/>
      <name val="ＭＳ ゴシック"/>
      <family val="3"/>
      <charset val="128"/>
    </font>
    <font>
      <sz val="10"/>
      <name val="ＭＳ ゴシック"/>
      <family val="3"/>
      <charset val="128"/>
    </font>
    <font>
      <sz val="12"/>
      <name val="ＭＳ ゴシック"/>
      <family val="3"/>
      <charset val="128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18"/>
      <color indexed="8"/>
      <name val="ＭＳ ゴシック"/>
      <family val="3"/>
      <charset val="128"/>
    </font>
    <font>
      <b/>
      <sz val="18"/>
      <color indexed="56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2"/>
      <color indexed="8"/>
      <name val="ＭＳ ゴシック"/>
      <family val="3"/>
      <charset val="128"/>
    </font>
    <font>
      <b/>
      <sz val="11"/>
      <color indexed="52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ＪＳ明朝"/>
      <family val="1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sz val="14"/>
      <name val="ＭＳ 明朝"/>
      <family val="1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sz val="9"/>
      <name val="明朝"/>
      <family val="1"/>
      <charset val="128"/>
    </font>
    <font>
      <sz val="14"/>
      <color indexed="8"/>
      <name val="ＭＳ 明朝"/>
      <family val="1"/>
      <charset val="128"/>
    </font>
    <font>
      <sz val="9"/>
      <name val="細明朝体"/>
      <family val="3"/>
      <charset val="128"/>
    </font>
    <font>
      <sz val="11"/>
      <color indexed="62"/>
      <name val="ＭＳ Ｐゴシック"/>
      <family val="3"/>
      <charset val="128"/>
    </font>
    <font>
      <sz val="11"/>
      <name val="ＪＳＰ明朝"/>
      <family val="1"/>
      <charset val="128"/>
    </font>
    <font>
      <sz val="11"/>
      <name val="ＭＳ 明朝"/>
      <family val="1"/>
      <charset val="128"/>
    </font>
    <font>
      <b/>
      <sz val="11"/>
      <name val="明朝"/>
      <family val="1"/>
      <charset val="128"/>
    </font>
    <font>
      <sz val="11"/>
      <name val="明朝"/>
      <family val="3"/>
      <charset val="128"/>
    </font>
    <font>
      <sz val="11"/>
      <color indexed="17"/>
      <name val="ＭＳ Ｐゴシック"/>
      <family val="3"/>
      <charset val="128"/>
    </font>
    <font>
      <sz val="10"/>
      <color rgb="FFFF0000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9"/>
      <name val="ＭＳ 明朝"/>
      <family val="1"/>
      <charset val="128"/>
    </font>
    <font>
      <sz val="18"/>
      <name val="ＭＳ 明朝"/>
      <family val="1"/>
      <charset val="128"/>
    </font>
    <font>
      <sz val="16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4"/>
      <color theme="1"/>
      <name val="ＭＳ 明朝"/>
      <family val="1"/>
      <charset val="128"/>
    </font>
    <font>
      <sz val="14"/>
      <color rgb="FF000000"/>
      <name val="ＭＳ 明朝"/>
      <family val="1"/>
      <charset val="128"/>
    </font>
  </fonts>
  <fills count="2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</fills>
  <borders count="64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8"/>
      </top>
      <bottom style="medium">
        <color indexed="64"/>
      </bottom>
      <diagonal/>
    </border>
    <border>
      <left style="medium">
        <color indexed="64"/>
      </left>
      <right/>
      <top style="thin">
        <color indexed="8"/>
      </top>
      <bottom style="medium">
        <color indexed="64"/>
      </bottom>
      <diagonal/>
    </border>
    <border>
      <left/>
      <right style="medium">
        <color indexed="64"/>
      </right>
      <top style="thin">
        <color indexed="8"/>
      </top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 style="thin">
        <color indexed="8"/>
      </top>
      <bottom style="medium">
        <color indexed="64"/>
      </bottom>
      <diagonal/>
    </border>
    <border>
      <left/>
      <right/>
      <top style="thin">
        <color indexed="8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12"/>
      </left>
      <right/>
      <top/>
      <bottom style="hair">
        <color indexed="1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8"/>
      </left>
      <right/>
      <top style="medium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17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38" fontId="4" fillId="0" borderId="0" applyFont="0" applyFill="0" applyBorder="0" applyAlignment="0" applyProtection="0">
      <alignment vertical="center"/>
    </xf>
    <xf numFmtId="0" fontId="6" fillId="0" borderId="0"/>
    <xf numFmtId="0" fontId="9" fillId="0" borderId="0"/>
    <xf numFmtId="38" fontId="9" fillId="0" borderId="0" applyFont="0" applyFill="0" applyBorder="0" applyAlignment="0" applyProtection="0"/>
    <xf numFmtId="180" fontId="6" fillId="2" borderId="27" applyFont="0" applyFill="0" applyBorder="0" applyAlignment="0" applyProtection="0"/>
    <xf numFmtId="0" fontId="12" fillId="0" borderId="0" applyFill="0" applyBorder="0" applyProtection="0"/>
    <xf numFmtId="0" fontId="6" fillId="2" borderId="25" applyFont="0" applyFill="0" applyBorder="0" applyAlignment="0" applyProtection="0">
      <alignment vertical="center"/>
    </xf>
    <xf numFmtId="181" fontId="13" fillId="2" borderId="28" applyFont="0" applyFill="0" applyBorder="0" applyAlignment="0" applyProtection="0">
      <alignment horizontal="center" vertical="center"/>
    </xf>
    <xf numFmtId="0" fontId="14" fillId="0" borderId="0"/>
    <xf numFmtId="182" fontId="15" fillId="0" borderId="0" applyFont="0" applyFill="0" applyBorder="0" applyAlignment="0" applyProtection="0"/>
    <xf numFmtId="178" fontId="16" fillId="0" borderId="0" applyFont="0" applyFill="0" applyBorder="0" applyAlignment="0" applyProtection="0"/>
    <xf numFmtId="177" fontId="16" fillId="0" borderId="0" applyFont="0" applyFill="0" applyBorder="0" applyAlignment="0" applyProtection="0"/>
    <xf numFmtId="176" fontId="16" fillId="0" borderId="0" applyFont="0" applyFill="0" applyBorder="0" applyAlignment="0" applyProtection="0"/>
    <xf numFmtId="0" fontId="17" fillId="0" borderId="0"/>
    <xf numFmtId="0" fontId="18" fillId="0" borderId="24" applyNumberFormat="0" applyBorder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20" fillId="11" borderId="0" applyNumberFormat="0" applyBorder="0" applyAlignment="0" applyProtection="0">
      <alignment vertical="center"/>
    </xf>
    <xf numFmtId="0" fontId="20" fillId="12" borderId="0" applyNumberFormat="0" applyBorder="0" applyAlignment="0" applyProtection="0">
      <alignment vertical="center"/>
    </xf>
    <xf numFmtId="0" fontId="20" fillId="9" borderId="0" applyNumberFormat="0" applyBorder="0" applyAlignment="0" applyProtection="0">
      <alignment vertical="center"/>
    </xf>
    <xf numFmtId="0" fontId="20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38" fontId="21" fillId="0" borderId="0">
      <alignment vertical="center"/>
      <protection hidden="1"/>
    </xf>
    <xf numFmtId="0" fontId="1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3" fontId="24" fillId="0" borderId="0" applyFill="0" applyBorder="0" applyAlignment="0"/>
    <xf numFmtId="183" fontId="24" fillId="0" borderId="0" applyFill="0" applyBorder="0" applyAlignment="0"/>
    <xf numFmtId="38" fontId="25" fillId="0" borderId="0" applyFont="0" applyFill="0" applyBorder="0" applyAlignment="0" applyProtection="0"/>
    <xf numFmtId="179" fontId="15" fillId="0" borderId="0" applyFont="0" applyFill="0" applyBorder="0" applyAlignment="0" applyProtection="0"/>
    <xf numFmtId="184" fontId="21" fillId="0" borderId="0" applyFont="0" applyFill="0" applyBorder="0" applyAlignment="0" applyProtection="0"/>
    <xf numFmtId="185" fontId="21" fillId="0" borderId="0" applyFont="0" applyFill="0" applyBorder="0" applyAlignment="0" applyProtection="0"/>
    <xf numFmtId="0" fontId="26" fillId="0" borderId="0">
      <alignment horizontal="left"/>
    </xf>
    <xf numFmtId="3" fontId="27" fillId="2" borderId="28" applyFont="0" applyFill="0" applyBorder="0" applyAlignment="0" applyProtection="0">
      <alignment horizontal="center" vertical="center"/>
    </xf>
    <xf numFmtId="0" fontId="11" fillId="0" borderId="28" applyNumberFormat="0" applyAlignment="0" applyProtection="0">
      <alignment horizontal="left" vertical="center"/>
    </xf>
    <xf numFmtId="0" fontId="11" fillId="0" borderId="20">
      <alignment horizontal="left" vertical="center"/>
    </xf>
    <xf numFmtId="186" fontId="27" fillId="2" borderId="0" applyFont="0" applyFill="0" applyBorder="0" applyAlignment="0" applyProtection="0">
      <alignment horizontal="center" vertical="center"/>
    </xf>
    <xf numFmtId="187" fontId="27" fillId="2" borderId="0" applyFont="0" applyFill="0" applyBorder="0" applyAlignment="0" applyProtection="0"/>
    <xf numFmtId="188" fontId="13" fillId="2" borderId="28" applyFont="0" applyFill="0" applyBorder="0" applyAlignment="0" applyProtection="0">
      <alignment horizontal="center" vertical="center"/>
    </xf>
    <xf numFmtId="189" fontId="13" fillId="2" borderId="28" applyFont="0" applyFill="0" applyBorder="0" applyAlignment="0" applyProtection="0">
      <alignment horizontal="center" vertical="center"/>
    </xf>
    <xf numFmtId="0" fontId="28" fillId="2" borderId="29" applyFont="0" applyFill="0" applyBorder="0" applyAlignment="0" applyProtection="0">
      <alignment horizontal="center"/>
    </xf>
    <xf numFmtId="190" fontId="13" fillId="2" borderId="28" applyFont="0" applyFill="0" applyBorder="0" applyAlignment="0" applyProtection="0">
      <alignment horizontal="center" vertical="center"/>
    </xf>
    <xf numFmtId="0" fontId="6" fillId="2" borderId="30" applyFont="0" applyFill="0" applyBorder="0" applyAlignment="0" applyProtection="0">
      <alignment horizontal="center" vertical="center"/>
    </xf>
    <xf numFmtId="191" fontId="29" fillId="2" borderId="0" applyFont="0" applyFill="0" applyBorder="0" applyAlignment="0" applyProtection="0"/>
    <xf numFmtId="3" fontId="28" fillId="2" borderId="31" applyFont="0" applyFill="0" applyBorder="0" applyAlignment="0" applyProtection="0"/>
    <xf numFmtId="3" fontId="28" fillId="2" borderId="31" applyFon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92" fontId="13" fillId="2" borderId="28" applyFont="0" applyFill="0" applyBorder="0" applyAlignment="0" applyProtection="0">
      <alignment horizontal="center" vertical="center"/>
    </xf>
    <xf numFmtId="0" fontId="15" fillId="0" borderId="0"/>
    <xf numFmtId="4" fontId="26" fillId="0" borderId="0">
      <alignment horizontal="right"/>
    </xf>
    <xf numFmtId="4" fontId="32" fillId="0" borderId="0">
      <alignment horizontal="right"/>
    </xf>
    <xf numFmtId="0" fontId="33" fillId="0" borderId="0">
      <alignment horizontal="left"/>
    </xf>
    <xf numFmtId="0" fontId="34" fillId="0" borderId="0"/>
    <xf numFmtId="3" fontId="30" fillId="2" borderId="26" applyFont="0" applyFill="0" applyBorder="0" applyAlignment="0" applyProtection="0">
      <alignment vertical="center"/>
    </xf>
    <xf numFmtId="0" fontId="35" fillId="0" borderId="0">
      <alignment horizontal="center"/>
    </xf>
    <xf numFmtId="0" fontId="8" fillId="0" borderId="24" applyNumberFormat="0" applyFill="0" applyBorder="0" applyAlignment="0" applyProtection="0">
      <alignment vertical="center"/>
    </xf>
    <xf numFmtId="193" fontId="6" fillId="2" borderId="28" applyFont="0" applyFill="0" applyBorder="0" applyAlignment="0" applyProtection="0">
      <alignment horizontal="center"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3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194" fontId="36" fillId="2" borderId="0" applyFont="0" applyFill="0" applyBorder="0" applyAlignment="0" applyProtection="0"/>
    <xf numFmtId="195" fontId="36" fillId="2" borderId="0" applyFont="0" applyFill="0" applyBorder="0" applyAlignment="0" applyProtection="0"/>
    <xf numFmtId="0" fontId="24" fillId="0" borderId="0">
      <alignment vertical="top"/>
    </xf>
    <xf numFmtId="0" fontId="37" fillId="0" borderId="0" applyNumberFormat="0" applyFill="0" applyBorder="0" applyAlignment="0" applyProtection="0">
      <alignment vertical="center"/>
    </xf>
    <xf numFmtId="0" fontId="38" fillId="20" borderId="0" applyNumberFormat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9" fillId="0" borderId="32" applyNumberFormat="0" applyFill="0" applyAlignment="0" applyProtection="0">
      <alignment vertical="center"/>
    </xf>
    <xf numFmtId="3" fontId="27" fillId="2" borderId="0" applyFont="0" applyFill="0" applyBorder="0" applyAlignment="0" applyProtection="0"/>
    <xf numFmtId="0" fontId="40" fillId="4" borderId="0" applyNumberFormat="0" applyBorder="0" applyAlignment="0" applyProtection="0">
      <alignment vertical="center"/>
    </xf>
    <xf numFmtId="3" fontId="28" fillId="2" borderId="33" applyFont="0" applyFill="0" applyBorder="0" applyAlignment="0" applyProtection="0">
      <alignment horizontal="right"/>
    </xf>
    <xf numFmtId="196" fontId="6" fillId="2" borderId="33" applyFont="0" applyFill="0" applyBorder="0" applyAlignment="0" applyProtection="0">
      <alignment horizontal="right"/>
    </xf>
    <xf numFmtId="197" fontId="6" fillId="2" borderId="33" applyFont="0" applyFill="0" applyBorder="0" applyAlignment="0" applyProtection="0">
      <alignment horizontal="right"/>
    </xf>
    <xf numFmtId="3" fontId="28" fillId="2" borderId="33" applyFont="0" applyFill="0" applyBorder="0" applyAlignment="0" applyProtection="0">
      <alignment horizontal="right"/>
    </xf>
    <xf numFmtId="198" fontId="6" fillId="2" borderId="33" applyFont="0" applyFill="0" applyBorder="0" applyAlignment="0" applyProtection="0">
      <alignment horizontal="right"/>
    </xf>
    <xf numFmtId="199" fontId="6" fillId="2" borderId="33" applyFont="0" applyFill="0" applyBorder="0" applyAlignment="0" applyProtection="0">
      <alignment horizontal="right"/>
    </xf>
    <xf numFmtId="0" fontId="28" fillId="2" borderId="27" applyNumberFormat="0" applyFont="0" applyFill="0" applyBorder="0" applyProtection="0"/>
    <xf numFmtId="200" fontId="6" fillId="2" borderId="0" applyFont="0" applyFill="0" applyBorder="0" applyAlignment="0" applyProtection="0">
      <alignment horizontal="center" vertical="center"/>
    </xf>
    <xf numFmtId="3" fontId="41" fillId="2" borderId="28" applyFont="0" applyFill="0" applyBorder="0" applyAlignment="0" applyProtection="0">
      <alignment horizontal="center" vertical="center"/>
    </xf>
    <xf numFmtId="201" fontId="6" fillId="2" borderId="28" applyFont="0" applyFill="0" applyBorder="0" applyAlignment="0" applyProtection="0">
      <alignment horizontal="center" vertical="center"/>
    </xf>
    <xf numFmtId="202" fontId="28" fillId="2" borderId="34" applyFont="0" applyFill="0" applyBorder="0" applyAlignment="0" applyProtection="0">
      <alignment horizontal="left"/>
    </xf>
    <xf numFmtId="0" fontId="42" fillId="21" borderId="35" applyNumberFormat="0" applyAlignment="0" applyProtection="0">
      <alignment vertical="center"/>
    </xf>
    <xf numFmtId="203" fontId="43" fillId="0" borderId="0">
      <protection locked="0"/>
    </xf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9" fillId="0" borderId="0" applyFont="0" applyFill="0" applyBorder="0" applyAlignment="0" applyProtection="0"/>
    <xf numFmtId="204" fontId="44" fillId="0" borderId="36" applyFill="0" applyBorder="0" applyProtection="0"/>
    <xf numFmtId="3" fontId="21" fillId="0" borderId="0" applyFont="0" applyFill="0" applyBorder="0" applyAlignment="0" applyProtection="0"/>
    <xf numFmtId="0" fontId="21" fillId="0" borderId="37" applyFont="0" applyFill="0" applyBorder="0" applyAlignment="0" applyProtection="0">
      <alignment horizontal="right"/>
    </xf>
    <xf numFmtId="4" fontId="21" fillId="0" borderId="37" applyFont="0" applyFill="0" applyBorder="0" applyAlignment="0" applyProtection="0"/>
    <xf numFmtId="0" fontId="45" fillId="0" borderId="38" applyNumberFormat="0" applyFill="0" applyAlignment="0" applyProtection="0">
      <alignment vertical="center"/>
    </xf>
    <xf numFmtId="0" fontId="46" fillId="0" borderId="39" applyNumberFormat="0" applyFill="0" applyAlignment="0" applyProtection="0">
      <alignment vertical="center"/>
    </xf>
    <xf numFmtId="0" fontId="10" fillId="0" borderId="40" applyNumberFormat="0" applyFill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0" fontId="21" fillId="0" borderId="23">
      <protection locked="0"/>
    </xf>
    <xf numFmtId="205" fontId="27" fillId="2" borderId="0" applyFont="0" applyFill="0" applyBorder="0" applyAlignment="0" applyProtection="0">
      <alignment horizontal="center" vertical="center"/>
    </xf>
    <xf numFmtId="206" fontId="27" fillId="2" borderId="0" applyFont="0" applyFill="0" applyBorder="0" applyAlignment="0" applyProtection="0">
      <alignment horizontal="center" vertical="center"/>
    </xf>
    <xf numFmtId="0" fontId="47" fillId="0" borderId="41">
      <alignment horizontal="center"/>
    </xf>
    <xf numFmtId="207" fontId="6" fillId="2" borderId="42" applyFont="0" applyFill="0" applyBorder="0" applyAlignment="0" applyProtection="0">
      <alignment horizontal="left"/>
    </xf>
    <xf numFmtId="3" fontId="28" fillId="2" borderId="33" applyFont="0" applyFill="0" applyBorder="0" applyAlignment="0" applyProtection="0">
      <alignment horizontal="left"/>
    </xf>
    <xf numFmtId="0" fontId="6" fillId="2" borderId="33" applyFont="0" applyFill="0" applyBorder="0" applyAlignment="0" applyProtection="0">
      <alignment horizontal="left"/>
    </xf>
    <xf numFmtId="194" fontId="27" fillId="2" borderId="0" applyFont="0" applyFill="0" applyBorder="0" applyAlignment="0" applyProtection="0">
      <alignment horizontal="center" vertical="center"/>
    </xf>
    <xf numFmtId="208" fontId="27" fillId="2" borderId="0" applyFont="0" applyFill="0" applyBorder="0" applyAlignment="0" applyProtection="0">
      <alignment horizontal="center" vertical="center"/>
    </xf>
    <xf numFmtId="0" fontId="48" fillId="0" borderId="43" applyNumberFormat="0" applyFill="0" applyAlignment="0" applyProtection="0">
      <alignment vertical="center"/>
    </xf>
    <xf numFmtId="3" fontId="27" fillId="2" borderId="0" applyNumberFormat="0" applyFont="0" applyFill="0" applyBorder="0" applyProtection="0">
      <alignment vertical="center"/>
    </xf>
    <xf numFmtId="0" fontId="49" fillId="21" borderId="44" applyNumberFormat="0" applyAlignment="0" applyProtection="0">
      <alignment vertical="center"/>
    </xf>
    <xf numFmtId="209" fontId="6" fillId="2" borderId="34" applyFont="0" applyFill="0" applyBorder="0" applyAlignment="0" applyProtection="0">
      <alignment horizontal="center"/>
    </xf>
    <xf numFmtId="2" fontId="50" fillId="0" borderId="6">
      <alignment horizontal="center"/>
    </xf>
    <xf numFmtId="0" fontId="51" fillId="0" borderId="0" applyNumberFormat="0" applyFont="0" applyBorder="0" applyAlignment="0" applyProtection="0"/>
    <xf numFmtId="0" fontId="28" fillId="2" borderId="27" applyNumberFormat="0" applyFont="0" applyFill="0" applyBorder="0" applyProtection="0">
      <alignment wrapText="1"/>
    </xf>
    <xf numFmtId="0" fontId="52" fillId="0" borderId="0" applyNumberFormat="0" applyAlignment="0">
      <alignment horizontal="center" wrapText="1"/>
    </xf>
    <xf numFmtId="0" fontId="52" fillId="0" borderId="0" applyNumberFormat="0" applyBorder="0" applyAlignment="0">
      <alignment horizontal="center" wrapText="1"/>
    </xf>
    <xf numFmtId="210" fontId="6" fillId="2" borderId="0" applyFont="0" applyFill="0" applyBorder="0" applyAlignment="0" applyProtection="0"/>
    <xf numFmtId="0" fontId="6" fillId="2" borderId="0" applyFont="0" applyFill="0" applyBorder="0" applyAlignment="0" applyProtection="0"/>
    <xf numFmtId="0" fontId="53" fillId="7" borderId="45" applyNumberFormat="0" applyAlignment="0" applyProtection="0">
      <alignment vertical="center"/>
    </xf>
    <xf numFmtId="58" fontId="21" fillId="0" borderId="0" applyFont="0" applyFill="0" applyBorder="0" applyAlignment="0" applyProtection="0"/>
    <xf numFmtId="0" fontId="47" fillId="0" borderId="0"/>
    <xf numFmtId="0" fontId="27" fillId="2" borderId="0" applyFont="0" applyFill="0" applyBorder="0" applyAlignment="0" applyProtection="0"/>
    <xf numFmtId="0" fontId="54" fillId="0" borderId="0">
      <alignment vertical="center"/>
    </xf>
    <xf numFmtId="0" fontId="6" fillId="0" borderId="0"/>
    <xf numFmtId="0" fontId="6" fillId="0" borderId="0"/>
    <xf numFmtId="0" fontId="4" fillId="0" borderId="0">
      <alignment vertical="center"/>
    </xf>
    <xf numFmtId="0" fontId="9" fillId="0" borderId="0"/>
    <xf numFmtId="0" fontId="55" fillId="0" borderId="0"/>
    <xf numFmtId="0" fontId="56" fillId="22" borderId="22">
      <alignment horizontal="center" vertical="center"/>
      <protection locked="0"/>
    </xf>
    <xf numFmtId="211" fontId="54" fillId="0" borderId="0"/>
    <xf numFmtId="0" fontId="6" fillId="0" borderId="0"/>
    <xf numFmtId="58" fontId="27" fillId="2" borderId="0" applyFont="0" applyFill="0" applyBorder="0" applyAlignment="0" applyProtection="0">
      <alignment vertical="center"/>
    </xf>
    <xf numFmtId="0" fontId="57" fillId="0" borderId="0"/>
    <xf numFmtId="212" fontId="27" fillId="2" borderId="0" applyFont="0" applyFill="0" applyBorder="0" applyAlignment="0" applyProtection="0">
      <alignment horizontal="center" vertical="center"/>
    </xf>
    <xf numFmtId="213" fontId="27" fillId="2" borderId="0" applyFont="0" applyFill="0" applyBorder="0" applyAlignment="0" applyProtection="0">
      <alignment horizontal="center" vertical="center"/>
    </xf>
    <xf numFmtId="214" fontId="6" fillId="2" borderId="0" applyFont="0" applyFill="0" applyBorder="0" applyAlignment="0" applyProtection="0">
      <alignment horizontal="center" vertical="center"/>
    </xf>
    <xf numFmtId="215" fontId="6" fillId="2" borderId="0" applyFont="0" applyFill="0" applyBorder="0" applyAlignment="0" applyProtection="0">
      <alignment horizontal="center" vertical="center"/>
    </xf>
    <xf numFmtId="0" fontId="47" fillId="0" borderId="0"/>
    <xf numFmtId="0" fontId="58" fillId="5" borderId="0" applyNumberFormat="0" applyBorder="0" applyAlignment="0" applyProtection="0">
      <alignment vertical="center"/>
    </xf>
    <xf numFmtId="216" fontId="6" fillId="2" borderId="42" applyFont="0" applyFill="0" applyBorder="0" applyAlignment="0" applyProtection="0">
      <alignment horizontal="left"/>
    </xf>
    <xf numFmtId="217" fontId="6" fillId="2" borderId="46" applyFont="0" applyFill="0" applyBorder="0" applyAlignment="0" applyProtection="0">
      <alignment horizontal="left"/>
    </xf>
    <xf numFmtId="218" fontId="6" fillId="2" borderId="42" applyFont="0" applyFill="0" applyBorder="0" applyAlignment="0" applyProtection="0">
      <alignment horizontal="left"/>
    </xf>
    <xf numFmtId="219" fontId="27" fillId="2" borderId="0" applyFont="0" applyFill="0" applyBorder="0" applyAlignment="0" applyProtection="0"/>
  </cellStyleXfs>
  <cellXfs count="146">
    <xf numFmtId="0" fontId="0" fillId="0" borderId="0" xfId="0">
      <alignment vertical="center"/>
    </xf>
    <xf numFmtId="38" fontId="3" fillId="0" borderId="0" xfId="1" applyFont="1" applyAlignment="1">
      <alignment horizontal="center" vertical="center"/>
    </xf>
    <xf numFmtId="38" fontId="3" fillId="0" borderId="0" xfId="2" applyFont="1" applyAlignment="1">
      <alignment horizontal="center" vertical="center"/>
    </xf>
    <xf numFmtId="38" fontId="7" fillId="0" borderId="0" xfId="2" applyFont="1" applyAlignment="1">
      <alignment horizontal="center" vertical="center"/>
    </xf>
    <xf numFmtId="38" fontId="3" fillId="0" borderId="0" xfId="2" applyFont="1" applyAlignment="1">
      <alignment horizontal="center" vertical="center" shrinkToFit="1"/>
    </xf>
    <xf numFmtId="38" fontId="59" fillId="0" borderId="0" xfId="1" applyFont="1" applyAlignment="1">
      <alignment horizontal="center" vertical="center"/>
    </xf>
    <xf numFmtId="3" fontId="59" fillId="0" borderId="12" xfId="1" applyNumberFormat="1" applyFont="1" applyBorder="1" applyAlignment="1">
      <alignment horizontal="center" vertical="center" wrapText="1" shrinkToFit="1"/>
    </xf>
    <xf numFmtId="3" fontId="59" fillId="0" borderId="11" xfId="1" applyNumberFormat="1" applyFont="1" applyBorder="1" applyAlignment="1">
      <alignment horizontal="center" vertical="center" shrinkToFit="1"/>
    </xf>
    <xf numFmtId="3" fontId="59" fillId="0" borderId="11" xfId="1" applyNumberFormat="1" applyFont="1" applyBorder="1" applyAlignment="1">
      <alignment horizontal="center" vertical="center"/>
    </xf>
    <xf numFmtId="3" fontId="59" fillId="0" borderId="11" xfId="1" applyNumberFormat="1" applyFont="1" applyBorder="1" applyAlignment="1">
      <alignment vertical="center"/>
    </xf>
    <xf numFmtId="3" fontId="59" fillId="0" borderId="17" xfId="1" applyNumberFormat="1" applyFont="1" applyBorder="1" applyAlignment="1">
      <alignment horizontal="center" vertical="center"/>
    </xf>
    <xf numFmtId="3" fontId="59" fillId="0" borderId="14" xfId="1" applyNumberFormat="1" applyFont="1" applyBorder="1" applyAlignment="1">
      <alignment horizontal="center" vertical="center" wrapText="1" shrinkToFit="1"/>
    </xf>
    <xf numFmtId="3" fontId="59" fillId="0" borderId="15" xfId="1" applyNumberFormat="1" applyFont="1" applyBorder="1" applyAlignment="1">
      <alignment horizontal="center" vertical="center"/>
    </xf>
    <xf numFmtId="3" fontId="59" fillId="0" borderId="15" xfId="1" applyNumberFormat="1" applyFont="1" applyBorder="1" applyAlignment="1">
      <alignment horizontal="center" vertical="center" shrinkToFit="1"/>
    </xf>
    <xf numFmtId="3" fontId="59" fillId="0" borderId="15" xfId="1" applyNumberFormat="1" applyFont="1" applyBorder="1" applyAlignment="1">
      <alignment vertical="center"/>
    </xf>
    <xf numFmtId="3" fontId="59" fillId="0" borderId="18" xfId="1" applyNumberFormat="1" applyFont="1" applyBorder="1" applyAlignment="1">
      <alignment horizontal="center" vertical="center"/>
    </xf>
    <xf numFmtId="38" fontId="59" fillId="0" borderId="0" xfId="2" applyFont="1" applyAlignment="1">
      <alignment horizontal="center" vertical="center"/>
    </xf>
    <xf numFmtId="38" fontId="59" fillId="0" borderId="0" xfId="2" applyFont="1" applyAlignment="1">
      <alignment horizontal="center" vertical="center" shrinkToFit="1"/>
    </xf>
    <xf numFmtId="38" fontId="60" fillId="0" borderId="0" xfId="2" applyFont="1" applyAlignment="1">
      <alignment horizontal="center" vertical="center"/>
    </xf>
    <xf numFmtId="38" fontId="8" fillId="0" borderId="0" xfId="2" applyFont="1" applyAlignment="1">
      <alignment horizontal="center" vertical="center"/>
    </xf>
    <xf numFmtId="38" fontId="8" fillId="0" borderId="0" xfId="1" applyFont="1" applyAlignment="1">
      <alignment horizontal="center" vertical="center"/>
    </xf>
    <xf numFmtId="38" fontId="8" fillId="0" borderId="9" xfId="1" applyFont="1" applyBorder="1" applyAlignment="1">
      <alignment vertical="center"/>
    </xf>
    <xf numFmtId="38" fontId="8" fillId="0" borderId="48" xfId="1" applyFont="1" applyBorder="1" applyAlignment="1">
      <alignment horizontal="center" vertical="center" shrinkToFit="1"/>
    </xf>
    <xf numFmtId="38" fontId="8" fillId="0" borderId="9" xfId="1" applyFont="1" applyBorder="1" applyAlignment="1">
      <alignment horizontal="center" vertical="center" shrinkToFit="1"/>
    </xf>
    <xf numFmtId="38" fontId="8" fillId="0" borderId="9" xfId="2" applyFont="1" applyBorder="1" applyAlignment="1">
      <alignment horizontal="center" vertical="center"/>
    </xf>
    <xf numFmtId="38" fontId="8" fillId="0" borderId="9" xfId="2" applyFont="1" applyBorder="1" applyAlignment="1">
      <alignment horizontal="right" vertical="center"/>
    </xf>
    <xf numFmtId="38" fontId="8" fillId="0" borderId="10" xfId="1" applyFont="1" applyBorder="1" applyAlignment="1">
      <alignment horizontal="center" vertical="center"/>
    </xf>
    <xf numFmtId="38" fontId="8" fillId="0" borderId="16" xfId="2" applyFont="1" applyBorder="1" applyAlignment="1">
      <alignment horizontal="center" vertical="center"/>
    </xf>
    <xf numFmtId="38" fontId="55" fillId="0" borderId="53" xfId="2" applyFont="1" applyBorder="1" applyAlignment="1">
      <alignment horizontal="center" vertical="center"/>
    </xf>
    <xf numFmtId="38" fontId="55" fillId="0" borderId="54" xfId="2" applyFont="1" applyBorder="1" applyAlignment="1">
      <alignment horizontal="center" vertical="center"/>
    </xf>
    <xf numFmtId="38" fontId="55" fillId="0" borderId="54" xfId="2" applyFont="1" applyBorder="1" applyAlignment="1">
      <alignment horizontal="center" vertical="center" shrinkToFit="1"/>
    </xf>
    <xf numFmtId="38" fontId="55" fillId="0" borderId="54" xfId="2" applyFont="1" applyFill="1" applyBorder="1" applyAlignment="1">
      <alignment horizontal="center" vertical="center"/>
    </xf>
    <xf numFmtId="38" fontId="8" fillId="0" borderId="55" xfId="2" applyFont="1" applyBorder="1" applyAlignment="1">
      <alignment horizontal="center" vertical="center"/>
    </xf>
    <xf numFmtId="38" fontId="8" fillId="0" borderId="47" xfId="2" applyFont="1" applyBorder="1" applyAlignment="1">
      <alignment horizontal="center" vertical="center"/>
    </xf>
    <xf numFmtId="38" fontId="8" fillId="0" borderId="48" xfId="2" applyFont="1" applyBorder="1" applyAlignment="1">
      <alignment horizontal="center" vertical="center"/>
    </xf>
    <xf numFmtId="38" fontId="8" fillId="0" borderId="48" xfId="2" applyFont="1" applyBorder="1" applyAlignment="1">
      <alignment horizontal="center" vertical="center" shrinkToFit="1"/>
    </xf>
    <xf numFmtId="38" fontId="8" fillId="0" borderId="48" xfId="2" applyFont="1" applyBorder="1" applyAlignment="1">
      <alignment horizontal="left" vertical="center" shrinkToFit="1"/>
    </xf>
    <xf numFmtId="38" fontId="8" fillId="0" borderId="48" xfId="2" applyFont="1" applyBorder="1" applyAlignment="1">
      <alignment horizontal="right" vertical="center"/>
    </xf>
    <xf numFmtId="38" fontId="61" fillId="0" borderId="49" xfId="2" applyFont="1" applyBorder="1" applyAlignment="1">
      <alignment horizontal="center" vertical="center"/>
    </xf>
    <xf numFmtId="38" fontId="8" fillId="0" borderId="47" xfId="1" applyFont="1" applyBorder="1" applyAlignment="1">
      <alignment horizontal="center" vertical="center"/>
    </xf>
    <xf numFmtId="38" fontId="8" fillId="0" borderId="48" xfId="1" applyFont="1" applyBorder="1" applyAlignment="1">
      <alignment horizontal="center" vertical="center"/>
    </xf>
    <xf numFmtId="38" fontId="8" fillId="0" borderId="48" xfId="1" applyFont="1" applyBorder="1" applyAlignment="1">
      <alignment vertical="center"/>
    </xf>
    <xf numFmtId="38" fontId="61" fillId="0" borderId="49" xfId="1" applyFont="1" applyBorder="1" applyAlignment="1">
      <alignment horizontal="center" vertical="center"/>
    </xf>
    <xf numFmtId="38" fontId="8" fillId="0" borderId="48" xfId="1" applyFont="1" applyBorder="1" applyAlignment="1">
      <alignment horizontal="center" vertical="center" wrapText="1" shrinkToFit="1"/>
    </xf>
    <xf numFmtId="38" fontId="61" fillId="0" borderId="49" xfId="1" applyFont="1" applyBorder="1" applyAlignment="1">
      <alignment vertical="center" wrapText="1"/>
    </xf>
    <xf numFmtId="38" fontId="61" fillId="0" borderId="49" xfId="2" applyFont="1" applyBorder="1" applyAlignment="1">
      <alignment vertical="center"/>
    </xf>
    <xf numFmtId="38" fontId="8" fillId="0" borderId="48" xfId="1" applyFont="1" applyBorder="1" applyAlignment="1">
      <alignment horizontal="center" vertical="center" wrapText="1"/>
    </xf>
    <xf numFmtId="3" fontId="8" fillId="0" borderId="48" xfId="1" applyNumberFormat="1" applyFont="1" applyBorder="1" applyAlignment="1">
      <alignment horizontal="center" vertical="center" wrapText="1" shrinkToFit="1"/>
    </xf>
    <xf numFmtId="3" fontId="8" fillId="0" borderId="48" xfId="1" applyNumberFormat="1" applyFont="1" applyBorder="1" applyAlignment="1">
      <alignment horizontal="center" vertical="center" shrinkToFit="1"/>
    </xf>
    <xf numFmtId="3" fontId="8" fillId="0" borderId="48" xfId="1" applyNumberFormat="1" applyFont="1" applyBorder="1" applyAlignment="1">
      <alignment horizontal="center" vertical="center"/>
    </xf>
    <xf numFmtId="3" fontId="8" fillId="0" borderId="48" xfId="1" applyNumberFormat="1" applyFont="1" applyBorder="1" applyAlignment="1">
      <alignment vertical="center"/>
    </xf>
    <xf numFmtId="38" fontId="61" fillId="0" borderId="49" xfId="2" applyFont="1" applyBorder="1" applyAlignment="1">
      <alignment vertical="center" wrapText="1"/>
    </xf>
    <xf numFmtId="3" fontId="8" fillId="0" borderId="14" xfId="1" applyNumberFormat="1" applyFont="1" applyBorder="1" applyAlignment="1">
      <alignment horizontal="center" vertical="center" wrapText="1" shrinkToFit="1"/>
    </xf>
    <xf numFmtId="3" fontId="8" fillId="0" borderId="15" xfId="1" applyNumberFormat="1" applyFont="1" applyBorder="1" applyAlignment="1">
      <alignment horizontal="center" vertical="center"/>
    </xf>
    <xf numFmtId="3" fontId="8" fillId="0" borderId="15" xfId="1" applyNumberFormat="1" applyFont="1" applyBorder="1" applyAlignment="1">
      <alignment horizontal="center" vertical="center" shrinkToFit="1"/>
    </xf>
    <xf numFmtId="3" fontId="8" fillId="0" borderId="15" xfId="1" applyNumberFormat="1" applyFont="1" applyBorder="1" applyAlignment="1">
      <alignment vertical="center"/>
    </xf>
    <xf numFmtId="3" fontId="61" fillId="0" borderId="18" xfId="1" applyNumberFormat="1" applyFont="1" applyBorder="1" applyAlignment="1">
      <alignment horizontal="center" vertical="center"/>
    </xf>
    <xf numFmtId="38" fontId="43" fillId="0" borderId="1" xfId="1" applyFont="1" applyBorder="1" applyAlignment="1">
      <alignment horizontal="center" vertical="center"/>
    </xf>
    <xf numFmtId="38" fontId="43" fillId="0" borderId="2" xfId="1" applyFont="1" applyBorder="1" applyAlignment="1">
      <alignment horizontal="center" vertical="center"/>
    </xf>
    <xf numFmtId="38" fontId="55" fillId="0" borderId="4" xfId="1" applyFont="1" applyBorder="1" applyAlignment="1">
      <alignment horizontal="center" vertical="center"/>
    </xf>
    <xf numFmtId="38" fontId="55" fillId="0" borderId="0" xfId="1" applyFont="1" applyBorder="1" applyAlignment="1">
      <alignment horizontal="center" vertical="center"/>
    </xf>
    <xf numFmtId="38" fontId="55" fillId="0" borderId="0" xfId="1" applyFont="1" applyFill="1" applyBorder="1" applyAlignment="1">
      <alignment horizontal="center" vertical="center"/>
    </xf>
    <xf numFmtId="38" fontId="8" fillId="0" borderId="4" xfId="1" applyFont="1" applyBorder="1" applyAlignment="1">
      <alignment horizontal="center" vertical="center"/>
    </xf>
    <xf numFmtId="38" fontId="8" fillId="0" borderId="0" xfId="1" applyFont="1" applyBorder="1" applyAlignment="1">
      <alignment horizontal="center" vertical="center"/>
    </xf>
    <xf numFmtId="38" fontId="8" fillId="0" borderId="0" xfId="1" applyFont="1" applyBorder="1" applyAlignment="1">
      <alignment horizontal="center" vertical="center" shrinkToFit="1"/>
    </xf>
    <xf numFmtId="38" fontId="47" fillId="0" borderId="0" xfId="1" applyFont="1" applyBorder="1" applyAlignment="1">
      <alignment horizontal="center" vertical="center"/>
    </xf>
    <xf numFmtId="38" fontId="43" fillId="0" borderId="0" xfId="1" applyFont="1" applyBorder="1" applyAlignment="1">
      <alignment vertical="center"/>
    </xf>
    <xf numFmtId="38" fontId="8" fillId="0" borderId="4" xfId="1" applyFont="1" applyBorder="1" applyAlignment="1">
      <alignment horizontal="center" vertical="center" wrapText="1" shrinkToFit="1"/>
    </xf>
    <xf numFmtId="38" fontId="8" fillId="0" borderId="6" xfId="1" applyFont="1" applyBorder="1" applyAlignment="1">
      <alignment horizontal="center" vertical="center"/>
    </xf>
    <xf numFmtId="38" fontId="8" fillId="0" borderId="7" xfId="1" applyFont="1" applyBorder="1" applyAlignment="1">
      <alignment horizontal="center" vertical="center"/>
    </xf>
    <xf numFmtId="38" fontId="8" fillId="0" borderId="7" xfId="1" applyFont="1" applyBorder="1" applyAlignment="1">
      <alignment horizontal="center" vertical="center" shrinkToFit="1"/>
    </xf>
    <xf numFmtId="38" fontId="59" fillId="0" borderId="47" xfId="1" applyFont="1" applyBorder="1" applyAlignment="1">
      <alignment horizontal="center" vertical="center"/>
    </xf>
    <xf numFmtId="38" fontId="59" fillId="0" borderId="48" xfId="1" applyFont="1" applyBorder="1" applyAlignment="1">
      <alignment horizontal="center" vertical="center"/>
    </xf>
    <xf numFmtId="38" fontId="59" fillId="0" borderId="47" xfId="2" applyFont="1" applyBorder="1" applyAlignment="1">
      <alignment horizontal="center" vertical="center"/>
    </xf>
    <xf numFmtId="38" fontId="59" fillId="0" borderId="48" xfId="2" applyFont="1" applyBorder="1" applyAlignment="1">
      <alignment horizontal="center" vertical="center" shrinkToFit="1"/>
    </xf>
    <xf numFmtId="38" fontId="8" fillId="0" borderId="49" xfId="2" applyFont="1" applyBorder="1" applyAlignment="1">
      <alignment vertical="center" wrapText="1"/>
    </xf>
    <xf numFmtId="38" fontId="59" fillId="0" borderId="48" xfId="2" applyFont="1" applyBorder="1" applyAlignment="1">
      <alignment horizontal="center" vertical="center"/>
    </xf>
    <xf numFmtId="3" fontId="59" fillId="0" borderId="56" xfId="1" applyNumberFormat="1" applyFont="1" applyBorder="1" applyAlignment="1">
      <alignment horizontal="center" vertical="center" wrapText="1" shrinkToFit="1"/>
    </xf>
    <xf numFmtId="38" fontId="59" fillId="0" borderId="48" xfId="2" applyFont="1" applyBorder="1" applyAlignment="1">
      <alignment horizontal="right" vertical="center"/>
    </xf>
    <xf numFmtId="38" fontId="59" fillId="0" borderId="49" xfId="2" applyFont="1" applyBorder="1" applyAlignment="1">
      <alignment vertical="center" wrapText="1"/>
    </xf>
    <xf numFmtId="38" fontId="8" fillId="0" borderId="57" xfId="2" applyFont="1" applyBorder="1" applyAlignment="1">
      <alignment horizontal="center" vertical="center"/>
    </xf>
    <xf numFmtId="38" fontId="8" fillId="0" borderId="11" xfId="1" applyFont="1" applyBorder="1" applyAlignment="1">
      <alignment horizontal="center" vertical="center" shrinkToFit="1"/>
    </xf>
    <xf numFmtId="38" fontId="8" fillId="0" borderId="11" xfId="1" applyFont="1" applyBorder="1" applyAlignment="1">
      <alignment horizontal="center" vertical="center"/>
    </xf>
    <xf numFmtId="38" fontId="8" fillId="0" borderId="11" xfId="1" applyFont="1" applyBorder="1" applyAlignment="1">
      <alignment vertical="center"/>
    </xf>
    <xf numFmtId="38" fontId="8" fillId="0" borderId="17" xfId="1" applyFont="1" applyBorder="1" applyAlignment="1">
      <alignment horizontal="center" vertical="center"/>
    </xf>
    <xf numFmtId="38" fontId="55" fillId="0" borderId="58" xfId="2" applyFont="1" applyBorder="1" applyAlignment="1">
      <alignment horizontal="center" vertical="center"/>
    </xf>
    <xf numFmtId="38" fontId="55" fillId="0" borderId="59" xfId="2" applyFont="1" applyBorder="1" applyAlignment="1">
      <alignment horizontal="center" vertical="center"/>
    </xf>
    <xf numFmtId="38" fontId="55" fillId="0" borderId="59" xfId="2" applyFont="1" applyFill="1" applyBorder="1" applyAlignment="1">
      <alignment horizontal="center" vertical="center"/>
    </xf>
    <xf numFmtId="38" fontId="55" fillId="0" borderId="60" xfId="2" applyFont="1" applyBorder="1" applyAlignment="1">
      <alignment horizontal="center" vertical="center"/>
    </xf>
    <xf numFmtId="38" fontId="8" fillId="0" borderId="11" xfId="2" applyFont="1" applyBorder="1" applyAlignment="1">
      <alignment horizontal="center" vertical="center"/>
    </xf>
    <xf numFmtId="38" fontId="8" fillId="0" borderId="11" xfId="2" applyFont="1" applyBorder="1" applyAlignment="1">
      <alignment horizontal="right" vertical="center"/>
    </xf>
    <xf numFmtId="38" fontId="8" fillId="0" borderId="48" xfId="2" applyFont="1" applyBorder="1" applyAlignment="1">
      <alignment horizontal="center" vertical="center" wrapText="1" shrinkToFit="1"/>
    </xf>
    <xf numFmtId="38" fontId="64" fillId="0" borderId="2" xfId="1" applyFont="1" applyBorder="1" applyAlignment="1">
      <alignment horizontal="center" vertical="center"/>
    </xf>
    <xf numFmtId="38" fontId="3" fillId="0" borderId="0" xfId="1" applyFont="1" applyBorder="1" applyAlignment="1">
      <alignment horizontal="center" vertical="center"/>
    </xf>
    <xf numFmtId="38" fontId="66" fillId="0" borderId="0" xfId="1" applyFont="1" applyBorder="1" applyAlignment="1">
      <alignment horizontal="center" vertical="center"/>
    </xf>
    <xf numFmtId="38" fontId="3" fillId="0" borderId="7" xfId="1" applyFont="1" applyBorder="1" applyAlignment="1">
      <alignment horizontal="center" vertical="center"/>
    </xf>
    <xf numFmtId="38" fontId="64" fillId="0" borderId="3" xfId="1" applyFont="1" applyBorder="1" applyAlignment="1">
      <alignment horizontal="center" vertical="center"/>
    </xf>
    <xf numFmtId="38" fontId="65" fillId="0" borderId="5" xfId="1" applyFont="1" applyBorder="1" applyAlignment="1">
      <alignment horizontal="center" vertical="center"/>
    </xf>
    <xf numFmtId="38" fontId="3" fillId="0" borderId="5" xfId="1" applyFont="1" applyBorder="1" applyAlignment="1">
      <alignment horizontal="center" vertical="center"/>
    </xf>
    <xf numFmtId="38" fontId="3" fillId="0" borderId="8" xfId="1" applyFont="1" applyBorder="1" applyAlignment="1">
      <alignment horizontal="center" vertical="center"/>
    </xf>
    <xf numFmtId="38" fontId="43" fillId="0" borderId="5" xfId="1" applyFont="1" applyBorder="1" applyAlignment="1">
      <alignment vertical="center"/>
    </xf>
    <xf numFmtId="38" fontId="8" fillId="0" borderId="49" xfId="1" applyFont="1" applyBorder="1" applyAlignment="1">
      <alignment vertical="center" wrapText="1"/>
    </xf>
    <xf numFmtId="38" fontId="8" fillId="0" borderId="11" xfId="1" applyFont="1" applyBorder="1" applyAlignment="1">
      <alignment horizontal="left" vertical="center" shrinkToFit="1"/>
    </xf>
    <xf numFmtId="38" fontId="8" fillId="0" borderId="9" xfId="2" applyFont="1" applyBorder="1" applyAlignment="1">
      <alignment horizontal="left" vertical="center" shrinkToFit="1"/>
    </xf>
    <xf numFmtId="38" fontId="8" fillId="0" borderId="62" xfId="1" applyFont="1" applyBorder="1" applyAlignment="1">
      <alignment horizontal="centerContinuous" vertical="center"/>
    </xf>
    <xf numFmtId="38" fontId="8" fillId="0" borderId="10" xfId="2" applyFont="1" applyBorder="1" applyAlignment="1">
      <alignment horizontal="center" vertical="center"/>
    </xf>
    <xf numFmtId="38" fontId="8" fillId="0" borderId="9" xfId="1" applyFont="1" applyBorder="1" applyAlignment="1">
      <alignment horizontal="center" vertical="center"/>
    </xf>
    <xf numFmtId="3" fontId="8" fillId="0" borderId="12" xfId="1" applyNumberFormat="1" applyFont="1" applyBorder="1" applyAlignment="1">
      <alignment horizontal="center" vertical="center" wrapText="1" shrinkToFit="1"/>
    </xf>
    <xf numFmtId="3" fontId="8" fillId="0" borderId="11" xfId="1" applyNumberFormat="1" applyFont="1" applyBorder="1" applyAlignment="1">
      <alignment horizontal="center" vertical="center" shrinkToFit="1"/>
    </xf>
    <xf numFmtId="3" fontId="8" fillId="0" borderId="11" xfId="1" applyNumberFormat="1" applyFont="1" applyBorder="1" applyAlignment="1">
      <alignment horizontal="center" vertical="center"/>
    </xf>
    <xf numFmtId="3" fontId="8" fillId="0" borderId="11" xfId="1" applyNumberFormat="1" applyFont="1" applyBorder="1" applyAlignment="1">
      <alignment vertical="center"/>
    </xf>
    <xf numFmtId="38" fontId="61" fillId="0" borderId="9" xfId="2" applyFont="1" applyBorder="1" applyAlignment="1">
      <alignment horizontal="center" vertical="center"/>
    </xf>
    <xf numFmtId="38" fontId="8" fillId="0" borderId="16" xfId="1" applyFont="1" applyBorder="1" applyAlignment="1">
      <alignment horizontal="center" vertical="center"/>
    </xf>
    <xf numFmtId="38" fontId="8" fillId="0" borderId="9" xfId="1" applyFont="1" applyBorder="1" applyAlignment="1">
      <alignment horizontal="center" vertical="center" wrapText="1"/>
    </xf>
    <xf numFmtId="3" fontId="8" fillId="0" borderId="13" xfId="1" applyNumberFormat="1" applyFont="1" applyBorder="1" applyAlignment="1">
      <alignment horizontal="center" vertical="center" wrapText="1" shrinkToFit="1"/>
    </xf>
    <xf numFmtId="3" fontId="8" fillId="0" borderId="17" xfId="1" applyNumberFormat="1" applyFont="1" applyBorder="1" applyAlignment="1">
      <alignment horizontal="center" vertical="center"/>
    </xf>
    <xf numFmtId="38" fontId="8" fillId="0" borderId="13" xfId="1" applyFont="1" applyBorder="1" applyAlignment="1">
      <alignment horizontal="center" vertical="center"/>
    </xf>
    <xf numFmtId="3" fontId="8" fillId="0" borderId="18" xfId="1" applyNumberFormat="1" applyFont="1" applyBorder="1" applyAlignment="1">
      <alignment horizontal="center" vertical="center"/>
    </xf>
    <xf numFmtId="38" fontId="8" fillId="0" borderId="16" xfId="2" applyFont="1" applyBorder="1" applyAlignment="1">
      <alignment horizontal="center" vertical="center" wrapText="1"/>
    </xf>
    <xf numFmtId="38" fontId="60" fillId="0" borderId="48" xfId="2" applyFont="1" applyBorder="1" applyAlignment="1">
      <alignment horizontal="center" vertical="center"/>
    </xf>
    <xf numFmtId="38" fontId="59" fillId="0" borderId="49" xfId="2" applyFont="1" applyBorder="1" applyAlignment="1">
      <alignment horizontal="center" vertical="center"/>
    </xf>
    <xf numFmtId="38" fontId="59" fillId="0" borderId="48" xfId="1" applyFont="1" applyBorder="1" applyAlignment="1">
      <alignment horizontal="center" vertical="center" shrinkToFit="1"/>
    </xf>
    <xf numFmtId="38" fontId="8" fillId="0" borderId="48" xfId="1" applyFont="1" applyBorder="1" applyAlignment="1">
      <alignment horizontal="left" vertical="center" shrinkToFit="1"/>
    </xf>
    <xf numFmtId="38" fontId="59" fillId="0" borderId="48" xfId="1" applyFont="1" applyBorder="1" applyAlignment="1">
      <alignment vertical="center"/>
    </xf>
    <xf numFmtId="3" fontId="59" fillId="0" borderId="57" xfId="1" applyNumberFormat="1" applyFont="1" applyBorder="1" applyAlignment="1">
      <alignment horizontal="center" vertical="center" wrapText="1" shrinkToFit="1"/>
    </xf>
    <xf numFmtId="38" fontId="8" fillId="0" borderId="62" xfId="1" applyFont="1" applyBorder="1" applyAlignment="1">
      <alignment horizontal="center" vertical="center" wrapText="1" shrinkToFit="1"/>
    </xf>
    <xf numFmtId="38" fontId="8" fillId="0" borderId="62" xfId="1" applyFont="1" applyBorder="1" applyAlignment="1">
      <alignment horizontal="center" vertical="center" shrinkToFit="1"/>
    </xf>
    <xf numFmtId="38" fontId="8" fillId="0" borderId="62" xfId="1" applyFont="1" applyBorder="1" applyAlignment="1">
      <alignment horizontal="left" vertical="center" shrinkToFit="1"/>
    </xf>
    <xf numFmtId="38" fontId="8" fillId="0" borderId="48" xfId="1" applyFont="1" applyBorder="1" applyAlignment="1">
      <alignment vertical="center" wrapText="1" shrinkToFit="1"/>
    </xf>
    <xf numFmtId="38" fontId="8" fillId="0" borderId="48" xfId="2" applyFont="1" applyBorder="1" applyAlignment="1">
      <alignment horizontal="left" vertical="center"/>
    </xf>
    <xf numFmtId="38" fontId="63" fillId="0" borderId="4" xfId="1" applyFont="1" applyBorder="1" applyAlignment="1">
      <alignment horizontal="center" vertical="center"/>
    </xf>
    <xf numFmtId="38" fontId="63" fillId="0" borderId="0" xfId="1" applyFont="1" applyBorder="1" applyAlignment="1">
      <alignment horizontal="center" vertical="center"/>
    </xf>
    <xf numFmtId="38" fontId="63" fillId="0" borderId="5" xfId="1" applyFont="1" applyBorder="1" applyAlignment="1">
      <alignment horizontal="center" vertical="center"/>
    </xf>
    <xf numFmtId="38" fontId="65" fillId="0" borderId="61" xfId="1" applyFont="1" applyFill="1" applyBorder="1" applyAlignment="1">
      <alignment horizontal="center" vertical="center"/>
    </xf>
    <xf numFmtId="38" fontId="3" fillId="0" borderId="61" xfId="1" applyFont="1" applyBorder="1" applyAlignment="1">
      <alignment horizontal="center" vertical="center"/>
    </xf>
    <xf numFmtId="38" fontId="62" fillId="0" borderId="4" xfId="1" applyFont="1" applyBorder="1" applyAlignment="1">
      <alignment horizontal="center" vertical="center"/>
    </xf>
    <xf numFmtId="38" fontId="62" fillId="0" borderId="0" xfId="1" applyFont="1" applyBorder="1" applyAlignment="1">
      <alignment horizontal="center" vertical="center"/>
    </xf>
    <xf numFmtId="38" fontId="62" fillId="0" borderId="5" xfId="1" applyFont="1" applyBorder="1" applyAlignment="1">
      <alignment horizontal="center" vertical="center"/>
    </xf>
    <xf numFmtId="0" fontId="67" fillId="0" borderId="0" xfId="0" applyFont="1" applyAlignment="1">
      <alignment horizontal="center" vertical="center" wrapText="1"/>
    </xf>
    <xf numFmtId="38" fontId="43" fillId="0" borderId="50" xfId="2" applyFont="1" applyBorder="1" applyAlignment="1">
      <alignment horizontal="center" vertical="center"/>
    </xf>
    <xf numFmtId="38" fontId="43" fillId="0" borderId="51" xfId="2" applyFont="1" applyBorder="1" applyAlignment="1">
      <alignment horizontal="center" vertical="center"/>
    </xf>
    <xf numFmtId="38" fontId="43" fillId="0" borderId="52" xfId="2" applyFont="1" applyBorder="1" applyAlignment="1">
      <alignment horizontal="center" vertical="center"/>
    </xf>
    <xf numFmtId="38" fontId="43" fillId="0" borderId="63" xfId="2" applyFont="1" applyBorder="1" applyAlignment="1">
      <alignment horizontal="center" vertical="center"/>
    </xf>
    <xf numFmtId="38" fontId="43" fillId="0" borderId="19" xfId="2" applyFont="1" applyBorder="1" applyAlignment="1">
      <alignment horizontal="center" vertical="center"/>
    </xf>
    <xf numFmtId="38" fontId="43" fillId="0" borderId="20" xfId="2" applyFont="1" applyBorder="1" applyAlignment="1">
      <alignment horizontal="center" vertical="center"/>
    </xf>
    <xf numFmtId="38" fontId="43" fillId="0" borderId="21" xfId="2" applyFont="1" applyBorder="1" applyAlignment="1">
      <alignment horizontal="center" vertical="center"/>
    </xf>
  </cellXfs>
  <cellStyles count="172">
    <cellStyle name="(  )" xfId="6" xr:uid="{00000000-0005-0000-0000-000000000000}"/>
    <cellStyle name="，付 .0桁" xfId="7" xr:uid="{00000000-0005-0000-0000-000001000000}"/>
    <cellStyle name="【　】" xfId="8" xr:uid="{00000000-0005-0000-0000-000002000000}"/>
    <cellStyle name="≒" xfId="9" xr:uid="{00000000-0005-0000-0000-000003000000}"/>
    <cellStyle name="¢è`" xfId="10" xr:uid="{00000000-0005-0000-0000-000004000000}"/>
    <cellStyle name="æØè [0.00]_laroux" xfId="11" xr:uid="{00000000-0005-0000-0000-000005000000}"/>
    <cellStyle name="æØè_¼ÚH(¿)" xfId="12" xr:uid="{00000000-0005-0000-0000-000006000000}"/>
    <cellStyle name="ÊÝ [0.00]_àWv\Ìf" xfId="13" xr:uid="{00000000-0005-0000-0000-000007000000}"/>
    <cellStyle name="ÊÝ_àWv\Ìf" xfId="14" xr:uid="{00000000-0005-0000-0000-000008000000}"/>
    <cellStyle name="W_512" xfId="15" xr:uid="{00000000-0005-0000-0000-000009000000}"/>
    <cellStyle name="0519" xfId="16" xr:uid="{00000000-0005-0000-0000-00000A000000}"/>
    <cellStyle name="20% - アクセント 1 2" xfId="17" xr:uid="{00000000-0005-0000-0000-00000B000000}"/>
    <cellStyle name="20% - アクセント 2 2" xfId="18" xr:uid="{00000000-0005-0000-0000-00000C000000}"/>
    <cellStyle name="20% - アクセント 3 2" xfId="19" xr:uid="{00000000-0005-0000-0000-00000D000000}"/>
    <cellStyle name="20% - アクセント 4 2" xfId="20" xr:uid="{00000000-0005-0000-0000-00000E000000}"/>
    <cellStyle name="20% - アクセント 6 2" xfId="21" xr:uid="{00000000-0005-0000-0000-00000F000000}"/>
    <cellStyle name="40% - アクセント 1 2" xfId="22" xr:uid="{00000000-0005-0000-0000-000010000000}"/>
    <cellStyle name="40% - アクセント 3 2" xfId="23" xr:uid="{00000000-0005-0000-0000-000011000000}"/>
    <cellStyle name="40% - アクセント 4 2" xfId="24" xr:uid="{00000000-0005-0000-0000-000012000000}"/>
    <cellStyle name="40% - アクセント 5 2" xfId="25" xr:uid="{00000000-0005-0000-0000-000013000000}"/>
    <cellStyle name="40% - アクセント 6 2" xfId="26" xr:uid="{00000000-0005-0000-0000-000014000000}"/>
    <cellStyle name="60% - アクセント 1 2" xfId="27" xr:uid="{00000000-0005-0000-0000-000015000000}"/>
    <cellStyle name="60% - アクセント 2 2" xfId="28" xr:uid="{00000000-0005-0000-0000-000016000000}"/>
    <cellStyle name="60% - アクセント 3 2" xfId="29" xr:uid="{00000000-0005-0000-0000-000017000000}"/>
    <cellStyle name="60% - アクセント 4 2" xfId="30" xr:uid="{00000000-0005-0000-0000-000018000000}"/>
    <cellStyle name="60% - アクセント 5 2" xfId="31" xr:uid="{00000000-0005-0000-0000-000019000000}"/>
    <cellStyle name="60% - アクセント 6 2" xfId="32" xr:uid="{00000000-0005-0000-0000-00001A000000}"/>
    <cellStyle name="A4縦" xfId="33" xr:uid="{00000000-0005-0000-0000-00001B000000}"/>
    <cellStyle name="Arial 10" xfId="34" xr:uid="{00000000-0005-0000-0000-00001C000000}"/>
    <cellStyle name="Arial 12" xfId="35" xr:uid="{00000000-0005-0000-0000-00001D000000}"/>
    <cellStyle name="Arial 8" xfId="36" xr:uid="{00000000-0005-0000-0000-00001E000000}"/>
    <cellStyle name="Calc Currency (0)" xfId="37" xr:uid="{00000000-0005-0000-0000-00001F000000}"/>
    <cellStyle name="Calc Currency (0) 2" xfId="38" xr:uid="{00000000-0005-0000-0000-000020000000}"/>
    <cellStyle name="Comma [0]_laroux" xfId="39" xr:uid="{00000000-0005-0000-0000-000021000000}"/>
    <cellStyle name="Comma_Full Year FY96" xfId="40" xr:uid="{00000000-0005-0000-0000-000022000000}"/>
    <cellStyle name="Currency [0]_Full Year FY96" xfId="41" xr:uid="{00000000-0005-0000-0000-000023000000}"/>
    <cellStyle name="Currency_Full Year FY96" xfId="42" xr:uid="{00000000-0005-0000-0000-000024000000}"/>
    <cellStyle name="entry" xfId="43" xr:uid="{00000000-0005-0000-0000-000025000000}"/>
    <cellStyle name="h" xfId="44" xr:uid="{00000000-0005-0000-0000-000026000000}"/>
    <cellStyle name="Header1" xfId="45" xr:uid="{00000000-0005-0000-0000-000027000000}"/>
    <cellStyle name="Header2" xfId="46" xr:uid="{00000000-0005-0000-0000-000028000000}"/>
    <cellStyle name="h当り" xfId="47" xr:uid="{00000000-0005-0000-0000-000029000000}"/>
    <cellStyle name="L=_m" xfId="48" xr:uid="{00000000-0005-0000-0000-00002A000000}"/>
    <cellStyle name="m" xfId="49" xr:uid="{00000000-0005-0000-0000-00002B000000}"/>
    <cellStyle name="㎡" xfId="50" xr:uid="{00000000-0005-0000-0000-00002C000000}"/>
    <cellStyle name="㎡/台" xfId="51" xr:uid="{00000000-0005-0000-0000-00002D000000}"/>
    <cellStyle name="㎡当り" xfId="52" xr:uid="{00000000-0005-0000-0000-00002E000000}"/>
    <cellStyle name="m3" xfId="53" xr:uid="{00000000-0005-0000-0000-00002F000000}"/>
    <cellStyle name="m3当り" xfId="54" xr:uid="{00000000-0005-0000-0000-000030000000}"/>
    <cellStyle name="min" xfId="55" xr:uid="{00000000-0005-0000-0000-000031000000}"/>
    <cellStyle name="min/m" xfId="56" xr:uid="{00000000-0005-0000-0000-000032000000}"/>
    <cellStyle name="ＭＳゴシック　10" xfId="57" xr:uid="{00000000-0005-0000-0000-000033000000}"/>
    <cellStyle name="ＭＳゴシック 12" xfId="58" xr:uid="{00000000-0005-0000-0000-000034000000}"/>
    <cellStyle name="m当り" xfId="59" xr:uid="{00000000-0005-0000-0000-000035000000}"/>
    <cellStyle name="Normal_#18-Internet" xfId="60" xr:uid="{00000000-0005-0000-0000-000036000000}"/>
    <cellStyle name="price" xfId="61" xr:uid="{00000000-0005-0000-0000-000037000000}"/>
    <cellStyle name="revised" xfId="62" xr:uid="{00000000-0005-0000-0000-000038000000}"/>
    <cellStyle name="section" xfId="63" xr:uid="{00000000-0005-0000-0000-000039000000}"/>
    <cellStyle name="subhead" xfId="64" xr:uid="{00000000-0005-0000-0000-00003A000000}"/>
    <cellStyle name="t" xfId="65" xr:uid="{00000000-0005-0000-0000-00003B000000}"/>
    <cellStyle name="title" xfId="66" xr:uid="{00000000-0005-0000-0000-00003C000000}"/>
    <cellStyle name="TSUIKA" xfId="67" xr:uid="{00000000-0005-0000-0000-00003D000000}"/>
    <cellStyle name="t当り" xfId="68" xr:uid="{00000000-0005-0000-0000-00003E000000}"/>
    <cellStyle name="アクセント 1 2" xfId="69" xr:uid="{00000000-0005-0000-0000-00003F000000}"/>
    <cellStyle name="アクセント 2 2" xfId="70" xr:uid="{00000000-0005-0000-0000-000040000000}"/>
    <cellStyle name="アクセント 3 2" xfId="71" xr:uid="{00000000-0005-0000-0000-000041000000}"/>
    <cellStyle name="アクセント 4 2" xfId="72" xr:uid="{00000000-0005-0000-0000-000042000000}"/>
    <cellStyle name="アクセント 6 2" xfId="73" xr:uid="{00000000-0005-0000-0000-000043000000}"/>
    <cellStyle name="ヶ所" xfId="74" xr:uid="{00000000-0005-0000-0000-000044000000}"/>
    <cellStyle name="ヶ所当り" xfId="75" xr:uid="{00000000-0005-0000-0000-000045000000}"/>
    <cellStyle name="スタイル 1" xfId="76" xr:uid="{00000000-0005-0000-0000-000046000000}"/>
    <cellStyle name="タイトル 2" xfId="77" xr:uid="{00000000-0005-0000-0000-000047000000}"/>
    <cellStyle name="どちらでもない 2" xfId="78" xr:uid="{00000000-0005-0000-0000-000048000000}"/>
    <cellStyle name="パーセント 2" xfId="79" xr:uid="{00000000-0005-0000-0000-000049000000}"/>
    <cellStyle name="パーセント 3" xfId="80" xr:uid="{00000000-0005-0000-0000-00004A000000}"/>
    <cellStyle name="パーセント 4" xfId="81" xr:uid="{00000000-0005-0000-0000-00004B000000}"/>
    <cellStyle name="リンク セル 2" xfId="82" xr:uid="{00000000-0005-0000-0000-00004C000000}"/>
    <cellStyle name="㍑" xfId="83" xr:uid="{00000000-0005-0000-0000-00004D000000}"/>
    <cellStyle name="悪い 2" xfId="84" xr:uid="{00000000-0005-0000-0000-00004E000000}"/>
    <cellStyle name="円/ｍ" xfId="85" xr:uid="{00000000-0005-0000-0000-00004F000000}"/>
    <cellStyle name="円/㎡" xfId="86" xr:uid="{00000000-0005-0000-0000-000050000000}"/>
    <cellStyle name="円/t" xfId="87" xr:uid="{00000000-0005-0000-0000-000051000000}"/>
    <cellStyle name="円/個" xfId="88" xr:uid="{00000000-0005-0000-0000-000052000000}"/>
    <cellStyle name="円/本" xfId="89" xr:uid="{00000000-0005-0000-0000-000053000000}"/>
    <cellStyle name="円/枚" xfId="90" xr:uid="{00000000-0005-0000-0000-000054000000}"/>
    <cellStyle name="下詰め" xfId="91" xr:uid="{00000000-0005-0000-0000-000055000000}"/>
    <cellStyle name="回当り" xfId="92" xr:uid="{00000000-0005-0000-0000-000056000000}"/>
    <cellStyle name="掛㎡当り" xfId="93" xr:uid="{00000000-0005-0000-0000-000057000000}"/>
    <cellStyle name="空m3当り" xfId="94" xr:uid="{00000000-0005-0000-0000-000058000000}"/>
    <cellStyle name="契約の翌日から" xfId="95" xr:uid="{00000000-0005-0000-0000-000059000000}"/>
    <cellStyle name="計算 2" xfId="96" xr:uid="{00000000-0005-0000-0000-00005A000000}"/>
    <cellStyle name="桁区切り" xfId="1" builtinId="6"/>
    <cellStyle name="桁区切り [0.00" xfId="97" xr:uid="{00000000-0005-0000-0000-00005C000000}"/>
    <cellStyle name="桁区切り 2" xfId="2" xr:uid="{00000000-0005-0000-0000-00005D000000}"/>
    <cellStyle name="桁区切り 2 2" xfId="98" xr:uid="{00000000-0005-0000-0000-00005E000000}"/>
    <cellStyle name="桁区切り 3" xfId="5" xr:uid="{00000000-0005-0000-0000-00005F000000}"/>
    <cellStyle name="桁区切り 4" xfId="99" xr:uid="{00000000-0005-0000-0000-000060000000}"/>
    <cellStyle name="桁区切り 5" xfId="100" xr:uid="{00000000-0005-0000-0000-000061000000}"/>
    <cellStyle name="桁区切り（０なし）" xfId="101" xr:uid="{00000000-0005-0000-0000-000062000000}"/>
    <cellStyle name="桁区切り0" xfId="102" xr:uid="{00000000-0005-0000-0000-000063000000}"/>
    <cellStyle name="桁区切り1" xfId="103" xr:uid="{00000000-0005-0000-0000-000064000000}"/>
    <cellStyle name="桁区切り2" xfId="104" xr:uid="{00000000-0005-0000-0000-000065000000}"/>
    <cellStyle name="見出し 1 2" xfId="105" xr:uid="{00000000-0005-0000-0000-000066000000}"/>
    <cellStyle name="見出し 2 2" xfId="106" xr:uid="{00000000-0005-0000-0000-000067000000}"/>
    <cellStyle name="見出し 3 2" xfId="107" xr:uid="{00000000-0005-0000-0000-000068000000}"/>
    <cellStyle name="見出し 4 2" xfId="108" xr:uid="{00000000-0005-0000-0000-000069000000}"/>
    <cellStyle name="見積桁区切り" xfId="109" xr:uid="{00000000-0005-0000-0000-00006A000000}"/>
    <cellStyle name="見積-桁区切り" xfId="110" xr:uid="{00000000-0005-0000-0000-00006B000000}"/>
    <cellStyle name="見積桁区切り_02-設計書（流量計室内配管）100319納品" xfId="111" xr:uid="{00000000-0005-0000-0000-00006C000000}"/>
    <cellStyle name="見積-桁区切り_02-設計書（流量計室内配管）100319納品" xfId="112" xr:uid="{00000000-0005-0000-0000-00006D000000}"/>
    <cellStyle name="見積桁区切り_02-設計書-配水池補修ver100512" xfId="113" xr:uid="{00000000-0005-0000-0000-00006E000000}"/>
    <cellStyle name="見積-桁区切り_02-設計書-配水池補修ver100512" xfId="114" xr:uid="{00000000-0005-0000-0000-00006F000000}"/>
    <cellStyle name="見積桁区切り_02-設計書-流量計室内配管" xfId="115" xr:uid="{00000000-0005-0000-0000-000070000000}"/>
    <cellStyle name="見積-桁区切り_02-設計書-流量計室内配管" xfId="116" xr:uid="{00000000-0005-0000-0000-000071000000}"/>
    <cellStyle name="見積桁区切り_02-設計書-流量計室内配管100407" xfId="117" xr:uid="{00000000-0005-0000-0000-000072000000}"/>
    <cellStyle name="見積-桁区切り_02-設計書-流量計室内配管100407" xfId="118" xr:uid="{00000000-0005-0000-0000-000073000000}"/>
    <cellStyle name="見積桁区切り_2010 6 16手形山流量計室建築本体単価資料" xfId="119" xr:uid="{00000000-0005-0000-0000-000074000000}"/>
    <cellStyle name="見積-桁区切り_2010 6 16手形山流量計室建築本体単価資料" xfId="120" xr:uid="{00000000-0005-0000-0000-000075000000}"/>
    <cellStyle name="見積桁区切り_2010.5.13手形山流量計室建築本体設計書" xfId="121" xr:uid="{00000000-0005-0000-0000-000076000000}"/>
    <cellStyle name="見積-桁区切り_2010.5.13手形山流量計室建築本体設計書" xfId="122" xr:uid="{00000000-0005-0000-0000-000077000000}"/>
    <cellStyle name="見積桁区切り_20100522緊急遮断弁室設計建築本体総括内訳書" xfId="123" xr:uid="{00000000-0005-0000-0000-000078000000}"/>
    <cellStyle name="見積-桁区切り_20100522緊急遮断弁室設計建築本体総括内訳書" xfId="124" xr:uid="{00000000-0005-0000-0000-000079000000}"/>
    <cellStyle name="見積桁区切り_代価100606" xfId="125" xr:uid="{00000000-0005-0000-0000-00007A000000}"/>
    <cellStyle name="見積-桁区切り_代価100606" xfId="126" xr:uid="{00000000-0005-0000-0000-00007B000000}"/>
    <cellStyle name="見積-通貨記号" xfId="127" xr:uid="{00000000-0005-0000-0000-00007C000000}"/>
    <cellStyle name="個" xfId="128" xr:uid="{00000000-0005-0000-0000-00007D000000}"/>
    <cellStyle name="個当り" xfId="129" xr:uid="{00000000-0005-0000-0000-00007E000000}"/>
    <cellStyle name="工期算定表" xfId="130" xr:uid="{00000000-0005-0000-0000-00007F000000}"/>
    <cellStyle name="材料費の～%" xfId="131" xr:uid="{00000000-0005-0000-0000-000080000000}"/>
    <cellStyle name="材料費合計額の～%" xfId="132" xr:uid="{00000000-0005-0000-0000-000081000000}"/>
    <cellStyle name="材料費合計額の～%以内" xfId="133" xr:uid="{00000000-0005-0000-0000-000082000000}"/>
    <cellStyle name="式" xfId="134" xr:uid="{00000000-0005-0000-0000-000083000000}"/>
    <cellStyle name="式当り" xfId="135" xr:uid="{00000000-0005-0000-0000-000084000000}"/>
    <cellStyle name="集計 2" xfId="136" xr:uid="{00000000-0005-0000-0000-000085000000}"/>
    <cellStyle name="縦中央揃え" xfId="137" xr:uid="{00000000-0005-0000-0000-000086000000}"/>
    <cellStyle name="出力 2" xfId="138" xr:uid="{00000000-0005-0000-0000-000087000000}"/>
    <cellStyle name="人" xfId="139" xr:uid="{00000000-0005-0000-0000-000088000000}"/>
    <cellStyle name="数量計算" xfId="140" xr:uid="{00000000-0005-0000-0000-000089000000}"/>
    <cellStyle name="積算" xfId="141" xr:uid="{00000000-0005-0000-0000-00008A000000}"/>
    <cellStyle name="折りたたみ" xfId="142" xr:uid="{00000000-0005-0000-0000-00008B000000}"/>
    <cellStyle name="代価登録" xfId="143" xr:uid="{00000000-0005-0000-0000-00008C000000}"/>
    <cellStyle name="土木内訳" xfId="144" xr:uid="{00000000-0005-0000-0000-00008D000000}"/>
    <cellStyle name="日" xfId="145" xr:uid="{00000000-0005-0000-0000-00008E000000}"/>
    <cellStyle name="日当り" xfId="146" xr:uid="{00000000-0005-0000-0000-00008F000000}"/>
    <cellStyle name="入力 2" xfId="147" xr:uid="{00000000-0005-0000-0000-000090000000}"/>
    <cellStyle name="年号" xfId="148" xr:uid="{00000000-0005-0000-0000-000091000000}"/>
    <cellStyle name="比較表" xfId="149" xr:uid="{00000000-0005-0000-0000-000092000000}"/>
    <cellStyle name="非表示" xfId="150" xr:uid="{00000000-0005-0000-0000-000093000000}"/>
    <cellStyle name="標準" xfId="0" builtinId="0"/>
    <cellStyle name="標準 2" xfId="3" xr:uid="{00000000-0005-0000-0000-000095000000}"/>
    <cellStyle name="標準 2 2" xfId="151" xr:uid="{00000000-0005-0000-0000-000096000000}"/>
    <cellStyle name="標準 2_01.前処理ろ過設備" xfId="152" xr:uid="{00000000-0005-0000-0000-000097000000}"/>
    <cellStyle name="標準 3" xfId="4" xr:uid="{00000000-0005-0000-0000-000098000000}"/>
    <cellStyle name="標準 4" xfId="153" xr:uid="{00000000-0005-0000-0000-000099000000}"/>
    <cellStyle name="標準 5" xfId="154" xr:uid="{00000000-0005-0000-0000-00009A000000}"/>
    <cellStyle name="標準 6" xfId="155" xr:uid="{00000000-0005-0000-0000-00009B000000}"/>
    <cellStyle name="標準 7" xfId="156" xr:uid="{00000000-0005-0000-0000-00009C000000}"/>
    <cellStyle name="標準1" xfId="157" xr:uid="{00000000-0005-0000-0000-00009D000000}"/>
    <cellStyle name="標準Ａ" xfId="158" xr:uid="{00000000-0005-0000-0000-00009E000000}"/>
    <cellStyle name="表２" xfId="159" xr:uid="{00000000-0005-0000-0000-00009F000000}"/>
    <cellStyle name="平成＿年＿月＿日" xfId="160" xr:uid="{00000000-0005-0000-0000-0000A0000000}"/>
    <cellStyle name="別紙明細" xfId="161" xr:uid="{00000000-0005-0000-0000-0000A1000000}"/>
    <cellStyle name="本" xfId="162" xr:uid="{00000000-0005-0000-0000-0000A2000000}"/>
    <cellStyle name="本当り" xfId="163" xr:uid="{00000000-0005-0000-0000-0000A3000000}"/>
    <cellStyle name="枚" xfId="164" xr:uid="{00000000-0005-0000-0000-0000A4000000}"/>
    <cellStyle name="枚当り" xfId="165" xr:uid="{00000000-0005-0000-0000-0000A5000000}"/>
    <cellStyle name="未定義" xfId="166" xr:uid="{00000000-0005-0000-0000-0000A6000000}"/>
    <cellStyle name="良い 2" xfId="167" xr:uid="{00000000-0005-0000-0000-0000A7000000}"/>
    <cellStyle name="労務費･材料費合計額の" xfId="168" xr:uid="{00000000-0005-0000-0000-0000A8000000}"/>
    <cellStyle name="労務費･材料費合計額の%以内" xfId="169" xr:uid="{00000000-0005-0000-0000-0000A9000000}"/>
    <cellStyle name="労務費合計額の" xfId="170" xr:uid="{00000000-0005-0000-0000-0000AA000000}"/>
    <cellStyle name="労務費合計額の～以内" xfId="171" xr:uid="{00000000-0005-0000-0000-0000A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styles" Target="styles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sharedStrings" Target="sharedStrings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5519;&#26619;\&#30690;&#27810;\&#65396;&#65400;&#65406;&#65433;&#65411;&#65438;&#65392;&#65408;\&#30707;&#27996;&#22320;&#21306;\&#25968;&#37327;&#20462;&#27491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&#32013;&#21697;&#28168;&#12503;&#12525;&#12472;&#12455;&#12463;&#12488;\33930&#21213;&#27836;&#31532;2&#12539;&#23665;&#26792;&#31532;2\&#21213;&#27836;&#31532;2\&#35373;&#35336;&#26360;\&#12469;&#12531;&#12503;&#12523;&#30707;&#21644;&#22303;&#26408;&#12539;&#24314;&#31689;&#35373;&#35336;&#26360;&#65288;&#37329;&#20837;&#12426;&#65289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TEMP\~001665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0427;&#21512;PC2\&#30427;&#21512;D&#12487;&#12540;&#12479;\&#30000;&#37782;&#12496;&#12483;&#12463;&#12450;&#12483;&#12503;H140509\&#27700;&#29987;&#35506;\&#30707;&#27996;&#65297;&#65298;&#35373;&#35336;&#26360;\12&#24180;&#65299;&#21495;&#38598;&#33853;&#36947;&#31532;&#65304;-2&#21495;\H11&#22823;&#27810;\&#31639;&#23450;&#12381;&#12398;&#20182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_nakamura\t_nakamura_d\Pckk\&#33477;&#34299;\tanka\&#20998;&#38651;&#30436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10&#26356;&#26032;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st\&#23665;&#26792;&#30476;&#23777;&#26481;\&#21508;&#29289;&#20214;\&#37117;&#24066;&#29872;&#22659;\&#19968;&#24540;&#28168;&#12435;&#12384;&#29289;&#20214;\&#37530;&#23376;\Book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013;&#26449;(&#34701;)PC\MY%20DOCUMENTS\MP3\nakamura\H11&#22823;&#27810;\&#21271;&#3845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0427;&#21512;PC2\&#30427;&#21512;D&#12487;&#12540;&#12479;\&#30000;&#37782;&#12496;&#12483;&#12463;&#12450;&#12483;&#12503;H140509\&#27700;&#29987;&#35506;\&#30707;&#27996;&#65297;&#65298;&#35373;&#35336;&#26360;\12&#24180;&#65299;&#21495;&#38598;&#33853;&#36947;&#31532;&#65304;-2&#21495;\H11&#22823;&#27810;\SYOKEI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013;&#27934;PC\MY%20DOCUMENTS\My%20Documents\&#28023;&#23736;&#20445;&#20840;&#65298;&#21495;&#24037;&#20107;\MP3\nakamura\H11&#22823;&#27810;\SYOKEI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108;&#36234;\&#20108;&#25144;&#24066;&#28797;\&#30707;&#27996;&#25968;&#37327;&#35336;&#31639;&#26360;&#65305;&#65305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108;&#36234;\&#20108;&#25144;&#24066;&#28797;\&#65396;&#65400;&#65406;&#65433;&#65411;&#65438;&#65392;&#65408;\&#30707;&#27996;&#22320;&#21306;\&#25968;&#37327;&#20462;&#27491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&#26085;&#27700;&#12467;&#12531;(&#26481;&#21271;)\&#37329;&#25104;&#30010;&#27810;&#36794;&#22320;&#21306;\&#25968;&#37327;\&#65318;&#36335;&#32218;\&#65318;&#36335;&#32218;&#35373;&#35336;&#26360;(&#37329;&#20837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002_&#35373;&#35336;DATA\001&#24179;&#25104;21&#24180;&#24230;&#12487;&#12540;&#12479;\002&#22823;&#20185;&#24066;&#27700;&#36947;&#23616;\001&#23566;&#27700;&#31649;&#24067;&#35373;&#24037;&#20107;(H21&#30330;&#27880;&#26178;)_091130\002%20&#24037;&#20107;&#35373;&#35336;&#26360;(&#23566;&#27700;&#31649;&#24067;&#35373;&#24037;&#20107;)\001_&#20869;&#35379;&#26360;(&#23566;&#27700;&#31649;250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PROJECT\&#31179;&#30000;&#24066;\13017680522\&#25163;&#24418;&#23455;&#26045;\&#25104;&#26524;&#21697;&#20462;&#27491;&#29256;\&#35373;&#35336;&#26360;\&#25163;&#24418;&#23665;&#35576;&#32076;&#36027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4179;&#22338;\A\&#65396;&#65400;&#65406;&#65433;&#65411;&#65438;&#65392;&#65408;\&#65396;&#65400;&#65406;&#65433;&#65411;&#65438;&#65392;&#65408;\&#30707;&#27996;&#22320;&#21306;\&#25968;&#37327;&#20462;&#27491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1\&#19978;&#27700;&#36947;\Documents%20and%20Settings\shuichi.TOYO-TOHOKU\Local%20Settings\Temporary%20Internet%20Files\Content.IE5\0D23K563\&#31278;&#24066;&#30010;\H19\&#23455;&#26045;\&#12467;&#65293;&#12489;\&#31278;&#24066;3&#24037;&#21306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\b\&#32966;&#27743;\&#23566;&#27700;&#31649;&#65288;&#31532;&#65297;&#24037;&#21306;&#65289;\&#25968;&#37327;&#35336;&#31639;&#26360;\&#25968;&#37327;&#35336;&#3163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I3SERVER2\Public\JOB\TN&#31119;&#23798;&#24066;\&#30330;&#27880;&#65298;\&#24314;&#31689;&#20184;&#24111;\&#35373;&#35336;&#26360;\&#19978;&#21517;&#20489;&#35373;&#35336;&#2636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&#27700;&#24037;\&#19978;&#19979;&#27700;\&#34028;&#33713;&#23455;&#26045;\&#35373;&#35336;&#26360;\&#22303;&#26408;&#35373;&#35336;&#2636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2381;&#12398;&#20182;\&#22522;&#26412;&#35373;&#23450;\&#22303;&#24037;&#21407;&#31295;%2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01&#26085;&#27700;&#12467;&#12531;\&#31119;&#23798;&#35373;&#35336;&#26360;\&#31119;&#23798;&#24066;&#35373;&#35336;&#26360;&#26032;&#26360;&#24335;0925\&#24321;&#22825;&#23665;AM&#37329;&#20837;\DATA98\&#20316;&#26989;\&#31309;&#31639;\&#36817;&#20195;&#21270;&#37197;&#27700;&#31649;&#24067;&#35373;&#26367;&#24037;&#20107;(3&#24037;&#21306;)&#20462;&#2749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013;&#26449;(&#34701;)PC\MY%20DOCUMENTS\MP3\nakamura\H11&#22823;&#27810;\SYOKEI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2\&#65325;&#65294;&#65332;\Suzuki\01&#23721;&#25163;&#30476;\&#23798;&#12398;&#36234;\H13&#23455;&#26045;&#35373;&#35336;\&#12456;&#12463;&#12475;&#12523;\&#23455;&#26045;&#23798;&#12398;&#36234;&#25968;&#3732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&#24179;&#25104;18&#24180;&#24230;\&#19978;&#27700;&#36947;\&#26032;&#24196;&#24066;\&#26481;&#35895;&#22320;&#30000;&#30010;\H18%20&#26481;&#35895;&#22320;&#30000;&#3001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&#32966;&#27743;&#20225;&#26989;&#22243;\&#23566;&#27700;&#31649;1\&#25968;&#37327;\&#65288;&#22793;&#26356;&#65289;&#22303;&#24037;&#35336;&#31639;%2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767;&#36996;&#37329;.XLW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0427;&#21512;PC2\&#30427;&#21512;D&#12487;&#12540;&#12479;\My%20Documents\&#65423;&#65433;&#65409;&#12503;&#12521;&#12531;&#12288;H11&#30707;&#27996;\H11&#22823;&#27810;\SYOKEI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013;&#26449;(&#34701;)PC2\D\MP3\nakamura\H11&#22823;&#27810;\SYOKEI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0195;&#20385;&#27096;&#24335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kanishi\nakanishi_d\nsc\&#38463;&#27494;&#38536;&#24029;&#30476;&#20013;\&#28611;&#32302;&#26847;\&#31119;&#23798;&#30476;&#20013;&#27972;&#21270;&#65406;&#65437;&#65408;&#65392;&#37089;&#23665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Documents%20and%20Settings\kyoutou\Local%20Settings\Temporary%20Internet%20Files\Content.IE5\KAG5LJPX\&#21442;&#32771;&#65288;&#12501;&#12472;&#12461;&#12408;&#65289;&#65293;&#22633;&#23665;&#24066;&#31532;5&#28187;&#22311;&#24321;&#23460;&#31689;&#36896;&#24037;&#20107;&#24314;&#31689;&#24037;&#20107;&#35373;&#35336;&#2636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data\&#35373;&#35336;&#20316;&#26989;2005\&#12458;&#12458;&#12496;&#21476;&#24029;&#31649;&#29702;&#20107;&#21209;&#25152;\H18.8&#21336;&#20385;&#20837;&#12428;&#26367;&#12360;\&#35211;&#31309;&#27604;&#36611;&#3492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ukui\c\LL\L98014&#19978;&#31119;&#23713;\&#24179;&#25104;11&#24180;&#24230;&#27231;&#26800;&#38651;&#27671;&#30330;&#27880;&#35373;&#35336;\&#26368;&#32066;&#35373;&#35336;&#26360;\&#35576;&#32076;&#36027;&#35336;&#31639;&#26360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&#20491;&#20154;&#29992;&#12501;&#12457;&#12523;&#12480;\&#20170;&#27849;\&#35373;&#35336;&#26360;\&#20195;&#20385;&#34920;\&#19968;&#20301;&#20195;&#20385;&#34920;9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0427;&#21512;PC2\&#30427;&#21512;D&#12487;&#12540;&#12479;\&#65357;&#65369;&#12501;&#12449;&#12452;&#12523;H13.6&#65402;&#65419;&#65439;&#65392;\H12&#30707;&#27996;&#65299;&#21495;&#38598;&#33853;&#36947;&#65288;&#65297;&#65289;\H11&#22823;&#27810;\&#21271;&#38450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0427;&#21512;PC2\&#30427;&#21512;D&#12487;&#12540;&#12479;\&#65357;&#65369;&#12501;&#12449;&#12452;&#12523;H13.6&#65402;&#65419;&#65439;&#65392;\H12&#30707;&#27996;&#65299;&#21495;&#38598;&#33853;&#36947;&#65288;&#65297;&#65289;\H11&#22823;&#27810;\SYOKEI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013;&#26449;(&#26179;)PC\MY%20DOCUMENTS\My%20Documents\H11kouji\&#21315;&#40335;\H11&#31532;&#65301;&#21495;&#24037;&#20107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32966;&#27743;&#20225;&#26989;&#22243;\&#23566;&#27700;&#31649;1\&#25968;&#37327;\&#65288;&#22793;&#26356;&#65289;&#22303;&#24037;&#35336;&#31639;%2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nakashacho\tanakashacho\nsc\&#24605;&#24029;&#35373;&#35336;&#26360;\&#31649;&#29702;&#12475;&#12531;&#12479;&#12540;\&#37329;&#20837;&#20869;&#35379;&#2636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26085;&#27700;&#12467;&#12531;(&#26481;&#21271;)\11&#24037;&#21306;&#26032;&#22320;&#37326;&#12381;&#12398;2\&#25968;&#37327;\H15&#26032;&#22320;&#37326;&#12381;&#12398;2_&#19968;&#20307;&#21270;&#38263;&#1237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35373;&#35336;&#21172;&#21209;&#21336;&#20385;&#65320;&#65297;&#6530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35576;&#32076;&#36027;&#29575;(H10.10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21517;&#35703;&#35373;&#35336;&#26360;\&#21517;&#35703;&#35373;&#35336;&#2636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Users\racsasaki\AppData\Local\Microsoft\Windows\Temporary%20Internet%20Files\Content.Outlook\EHFMIBVU\Book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My-Date\&#20096;&#23713;&#24066;\&#35373;&#35336;&#26360;&#65288;&#20316;&#25104;&#65289;\&#26126;&#32048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37326;&#24237;A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.151.226\Users\83029\Desktop\&#36865;&#27700;&#12509;&#12531;&#12503;&#26356;&#26032;&#21442;&#32771;\&#35373;&#35336;&#26360;&#27096;&#24335;&#38306;&#20418;\&#65422;&#65439;&#65437;&#65420;&#65439;&#22580;&#24037;&#20107;&#35373;&#35336;&#26360;ver2\06_&#21335;&#20250;&#27941;&#19979;&#23665;&#37197;&#27700;&#27744;\&#26862;&#26494;&#24037;&#26989;\130205\&#24037;&#20107;&#20385;&#26684;&#35336;&#31639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0013;&#26449;(&#34701;)PC\MY%20DOCUMENTS\MP3\nakamura\H11&#22823;&#27810;\&#31639;&#23450;&#12381;&#12398;&#2018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GOUDOKO"/>
      <sheetName val="１号集落道変更土工（平成１１年４月）"/>
      <sheetName val="集計表"/>
      <sheetName val="土工数計"/>
      <sheetName val="１号ﾌﾞﾛｯｸ積擁壁工（変更）"/>
      <sheetName val="ﾌﾞﾛｯｸ積数計"/>
      <sheetName val="Ｌ型擁壁数計"/>
      <sheetName val="可変側溝数計"/>
      <sheetName val="側溝工調書"/>
      <sheetName val="進入路工"/>
      <sheetName val="交通安全数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本工内訳表"/>
      <sheetName val="諸経費算出表"/>
      <sheetName val="土木内訳表"/>
      <sheetName val="建築内訳表"/>
      <sheetName val="明細表C"/>
      <sheetName val="明細表A"/>
      <sheetName val="別紙明細（建）"/>
      <sheetName val="単価一覧（土）"/>
      <sheetName val="単価（土）労務"/>
      <sheetName val="単価（土）機械運転"/>
      <sheetName val="代価一覧（建）"/>
      <sheetName val="代価（建）"/>
      <sheetName val="材労単（土①）"/>
      <sheetName val="材労単（土②）"/>
      <sheetName val="材労単（建）"/>
      <sheetName val="見（土）"/>
      <sheetName val="見（建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鏡"/>
      <sheetName val="表紙"/>
      <sheetName val="本工内訳表"/>
      <sheetName val="諸経費算出表"/>
      <sheetName val="土木内訳表"/>
      <sheetName val="建築内訳表"/>
      <sheetName val="電気内訳表"/>
      <sheetName val="明細表C-1"/>
      <sheetName val="明細表C-2"/>
      <sheetName val="明細表C-3"/>
      <sheetName val="明細表C-4"/>
      <sheetName val="明細表C-5"/>
      <sheetName val="明細表A-1"/>
      <sheetName val="明細表A-2"/>
      <sheetName val="明細表A-3"/>
      <sheetName val="明細表A-4"/>
      <sheetName val="明細表A-5"/>
      <sheetName val="明細表A-6"/>
      <sheetName val="明細表A-7"/>
      <sheetName val="明細表A-8"/>
      <sheetName val="明細表A-9"/>
      <sheetName val="明細表A-10"/>
      <sheetName val="明細表A-11"/>
      <sheetName val="明細表A-12"/>
      <sheetName val="明細表A-13"/>
      <sheetName val="明細表E-1"/>
      <sheetName val="明細表E-2"/>
      <sheetName val="明細表E-3"/>
      <sheetName val="明細表E-4"/>
      <sheetName val="別紙明細（建）"/>
      <sheetName val="単価一覧（土・電）"/>
      <sheetName val="単価（土）"/>
      <sheetName val="代価一覧（建）"/>
      <sheetName val="代価（建）"/>
      <sheetName val="材労単（土①）"/>
      <sheetName val="材労単（土②）"/>
      <sheetName val="材労単（建）"/>
      <sheetName val="材労単（電）"/>
      <sheetName val="見積（土）"/>
      <sheetName val="見積（建）"/>
      <sheetName val="見積（電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7"/>
      <sheetName val="KARI"/>
      <sheetName val="LZ"/>
      <sheetName val="LZ１"/>
      <sheetName val="算定１"/>
      <sheetName val="算定20"/>
      <sheetName val="本工事様式"/>
      <sheetName val="算定様式"/>
      <sheetName val="単価様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</sheetNames>
    <sheetDataSet>
      <sheetData sheetId="0" refreshError="1"/>
      <sheetData sheetId="1" refreshError="1">
        <row r="3">
          <cell r="A3">
            <v>3</v>
          </cell>
          <cell r="B3">
            <v>3</v>
          </cell>
        </row>
        <row r="4">
          <cell r="A4">
            <v>4</v>
          </cell>
          <cell r="B4">
            <v>4</v>
          </cell>
        </row>
        <row r="5">
          <cell r="A5">
            <v>5</v>
          </cell>
          <cell r="B5">
            <v>5</v>
          </cell>
        </row>
        <row r="6">
          <cell r="A6">
            <v>6</v>
          </cell>
          <cell r="B6">
            <v>6</v>
          </cell>
        </row>
        <row r="7">
          <cell r="A7">
            <v>7</v>
          </cell>
          <cell r="B7">
            <v>7</v>
          </cell>
        </row>
        <row r="8">
          <cell r="A8">
            <v>8.5</v>
          </cell>
          <cell r="B8">
            <v>8</v>
          </cell>
        </row>
        <row r="9">
          <cell r="A9">
            <v>10</v>
          </cell>
          <cell r="B9">
            <v>10</v>
          </cell>
        </row>
        <row r="10">
          <cell r="A10">
            <v>13</v>
          </cell>
          <cell r="B10">
            <v>11</v>
          </cell>
        </row>
        <row r="11">
          <cell r="A11">
            <v>16</v>
          </cell>
          <cell r="B11">
            <v>12</v>
          </cell>
        </row>
        <row r="12">
          <cell r="A12">
            <v>19</v>
          </cell>
          <cell r="B12">
            <v>15</v>
          </cell>
        </row>
        <row r="13">
          <cell r="A13">
            <v>22</v>
          </cell>
          <cell r="B13">
            <v>18</v>
          </cell>
        </row>
        <row r="14">
          <cell r="A14">
            <v>26</v>
          </cell>
          <cell r="B14">
            <v>21</v>
          </cell>
        </row>
        <row r="15">
          <cell r="A15">
            <v>30</v>
          </cell>
          <cell r="B15">
            <v>24</v>
          </cell>
        </row>
        <row r="16">
          <cell r="A16">
            <v>35</v>
          </cell>
          <cell r="B16">
            <v>28</v>
          </cell>
        </row>
        <row r="17">
          <cell r="A17">
            <v>41</v>
          </cell>
          <cell r="B17">
            <v>33</v>
          </cell>
        </row>
        <row r="18">
          <cell r="A18">
            <v>48</v>
          </cell>
          <cell r="B18">
            <v>3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共通事項"/>
      <sheetName val="見積依頼  "/>
      <sheetName val="仕様書"/>
      <sheetName val="単価策定"/>
      <sheetName val="単価調書"/>
      <sheetName val="設計書"/>
      <sheetName val="ｹｰﾌﾞﾙ調書"/>
      <sheetName val="撤去ｹｰﾌﾞﾙ調書 (2)"/>
      <sheetName val="依頼発送"/>
      <sheetName val="単価参照"/>
      <sheetName val="切り抜き設計書 "/>
    </sheetNames>
    <sheetDataSet>
      <sheetData sheetId="0" refreshError="1">
        <row r="2">
          <cell r="B2" t="str">
            <v>電　　工</v>
          </cell>
          <cell r="D2">
            <v>18000</v>
          </cell>
        </row>
        <row r="3">
          <cell r="D3" t="str">
            <v>18,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表紙"/>
      <sheetName val="給水ポンプユニット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1-"/>
      <sheetName val="防内訳１"/>
      <sheetName val="北防鏡１"/>
      <sheetName val="北防算定1"/>
      <sheetName val="北防算定1-2"/>
      <sheetName val="北防算定2"/>
      <sheetName val="北防算定3"/>
      <sheetName val="北防算定4"/>
      <sheetName val="北防算定5"/>
      <sheetName val="Sheet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EI1"/>
      <sheetName val="SANTEI20"/>
      <sheetName val="007"/>
      <sheetName val="KARI"/>
      <sheetName val="LZ"/>
    </sheetNames>
    <sheetDataSet>
      <sheetData sheetId="0"/>
      <sheetData sheetId="1"/>
      <sheetData sheetId="2"/>
      <sheetData sheetId="3" refreshError="1">
        <row r="1">
          <cell r="A1" t="str">
            <v>平成元年度宿漁港改修工事（実施）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EI1"/>
      <sheetName val="SANTEI20"/>
      <sheetName val="007"/>
      <sheetName val="KARI"/>
      <sheetName val="LZ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中表紙"/>
      <sheetName val="土工集計"/>
      <sheetName val="土工数計"/>
      <sheetName val="本線土工"/>
      <sheetName val="支線土工"/>
      <sheetName val="舗路集計"/>
      <sheetName val="舗装・路盤工"/>
      <sheetName val="舗装・路盤計算書"/>
      <sheetName val="ブロック積集計"/>
      <sheetName val="Ｌ型集計"/>
      <sheetName val="Ｌ型擁壁工"/>
      <sheetName val="片土留集計"/>
      <sheetName val="片土留側溝工 "/>
      <sheetName val="横断管渠工集計"/>
      <sheetName val="横断管渠工"/>
      <sheetName val="函渠工集計"/>
      <sheetName val="函渠工"/>
      <sheetName val="集水桝集計"/>
      <sheetName val="集水桝工"/>
      <sheetName val="可変集計"/>
      <sheetName val="勾配可変側溝工"/>
      <sheetName val="調書集計"/>
      <sheetName val="側溝工調書"/>
      <sheetName val="進入路集計"/>
      <sheetName val="進入路工"/>
      <sheetName val="取付坂路工集計"/>
      <sheetName val="取付坂路工"/>
      <sheetName val="階段工集計"/>
      <sheetName val="階段工"/>
      <sheetName val="交通安全集計"/>
      <sheetName val="交通安全施設工"/>
      <sheetName val="雑工集計"/>
      <sheetName val="雑工"/>
    </sheetNames>
    <sheetDataSet>
      <sheetData sheetId="0"/>
      <sheetData sheetId="1"/>
      <sheetData sheetId="2"/>
      <sheetData sheetId="3"/>
      <sheetData sheetId="4">
        <row r="3">
          <cell r="F3" t="str">
            <v>土工</v>
          </cell>
          <cell r="M3" t="str">
            <v>数量計算書</v>
          </cell>
        </row>
        <row r="5">
          <cell r="B5" t="str">
            <v>略図</v>
          </cell>
          <cell r="F5" t="str">
            <v>名称</v>
          </cell>
          <cell r="H5" t="str">
            <v>算式</v>
          </cell>
          <cell r="T5" t="str">
            <v>数量</v>
          </cell>
        </row>
        <row r="6">
          <cell r="F6" t="str">
            <v>不足土</v>
          </cell>
        </row>
        <row r="7">
          <cell r="F7" t="str">
            <v>Ｖ＝</v>
          </cell>
          <cell r="G7" t="str">
            <v>（</v>
          </cell>
          <cell r="H7">
            <v>620.1</v>
          </cell>
          <cell r="I7" t="str">
            <v>＋</v>
          </cell>
          <cell r="J7">
            <v>264</v>
          </cell>
          <cell r="K7" t="str">
            <v>＋</v>
          </cell>
          <cell r="L7">
            <v>52.7</v>
          </cell>
          <cell r="M7" t="str">
            <v>＋</v>
          </cell>
          <cell r="N7">
            <v>16.2</v>
          </cell>
          <cell r="O7" t="str">
            <v>＋</v>
          </cell>
          <cell r="P7">
            <v>142.6</v>
          </cell>
        </row>
        <row r="8">
          <cell r="K8" t="str">
            <v>＋</v>
          </cell>
          <cell r="L8">
            <v>30.3</v>
          </cell>
          <cell r="M8" t="str">
            <v>＋</v>
          </cell>
          <cell r="N8">
            <v>131.6</v>
          </cell>
          <cell r="O8" t="str">
            <v>＋</v>
          </cell>
          <cell r="P8">
            <v>1221.9000000000001</v>
          </cell>
          <cell r="Q8" t="str">
            <v>）×　1/0.9　－</v>
          </cell>
        </row>
        <row r="9">
          <cell r="M9" t="str">
            <v>＋（</v>
          </cell>
          <cell r="N9">
            <v>1516.9</v>
          </cell>
          <cell r="O9" t="str">
            <v>＋</v>
          </cell>
          <cell r="P9">
            <v>1787.9</v>
          </cell>
          <cell r="Q9" t="str">
            <v>）＝</v>
          </cell>
          <cell r="R9">
            <v>-549.91</v>
          </cell>
          <cell r="T9">
            <v>-549.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GOUDOKO"/>
      <sheetName val="１号集落道変更土工（平成１１年４月）"/>
      <sheetName val="集計表"/>
      <sheetName val="土工数計"/>
      <sheetName val="１号ﾌﾞﾛｯｸ積擁壁工（変更）"/>
      <sheetName val="ﾌﾞﾛｯｸ積数計"/>
      <sheetName val="Ｌ型擁壁数計"/>
      <sheetName val="可変側溝数計"/>
      <sheetName val="側溝工調書"/>
      <sheetName val="進入路工"/>
      <sheetName val="交通安全数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設計書集計"/>
      <sheetName val="諸経費"/>
      <sheetName val="設計書（集計）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号表(0)"/>
      <sheetName val="2号表(0)"/>
      <sheetName val="内訳1号"/>
      <sheetName val="内訳2号"/>
      <sheetName val="内訳3号"/>
      <sheetName val="内訳4号"/>
      <sheetName val="明細1号"/>
      <sheetName val="明細2号"/>
      <sheetName val="明細3号"/>
      <sheetName val="明細4号"/>
      <sheetName val="明細5号"/>
      <sheetName val="明細6号"/>
      <sheetName val="明細7号"/>
      <sheetName val="明細8号"/>
      <sheetName val="明細9号"/>
      <sheetName val="明細10号"/>
      <sheetName val="明細11号"/>
      <sheetName val="明細12号"/>
      <sheetName val="明細13号"/>
      <sheetName val="明細14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"/>
      <sheetName val="厚生省諸経費"/>
      <sheetName val="運搬費（率による）"/>
      <sheetName val="運搬費（積上げ）"/>
      <sheetName val="技術管理費"/>
      <sheetName val="安全費"/>
      <sheetName val="Sheet1"/>
    </sheetNames>
    <sheetDataSet>
      <sheetData sheetId="0" refreshError="1"/>
      <sheetData sheetId="1" refreshError="1">
        <row r="39">
          <cell r="F39">
            <v>1267608</v>
          </cell>
        </row>
        <row r="55">
          <cell r="F55">
            <v>13526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GOUDOKO"/>
      <sheetName val="１号集落道変更土工（平成１１年４月）"/>
      <sheetName val="集計表"/>
      <sheetName val="土工数計"/>
      <sheetName val="１号ﾌﾞﾛｯｸ積擁壁工（変更）"/>
      <sheetName val="ﾌﾞﾛｯｸ積数計"/>
      <sheetName val="Ｌ型擁壁数計"/>
      <sheetName val="可変側溝数計"/>
      <sheetName val="側溝工調書"/>
      <sheetName val="進入路工"/>
      <sheetName val="交通安全数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資材コ-ド"/>
      <sheetName val="労務コ－ド"/>
      <sheetName val="土工"/>
      <sheetName val="舗装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配管材料総括"/>
      <sheetName val="配管材料"/>
      <sheetName val="切管"/>
      <sheetName val="管布設工総括"/>
      <sheetName val="管布設工"/>
      <sheetName val="管防護"/>
      <sheetName val="土工集計表"/>
      <sheetName val="計算書"/>
      <sheetName val="土工計算表 (導水)"/>
      <sheetName val="土工計算表 (排水)"/>
      <sheetName val="ﾘｽ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F1" t="str">
            <v>形状ﾘｽﾄ</v>
          </cell>
        </row>
        <row r="2">
          <cell r="F2">
            <v>1</v>
          </cell>
          <cell r="G2" t="str">
            <v>× 6.00</v>
          </cell>
        </row>
        <row r="3">
          <cell r="F3">
            <v>2</v>
          </cell>
          <cell r="G3" t="str">
            <v>× 5.00</v>
          </cell>
        </row>
        <row r="4">
          <cell r="F4">
            <v>3</v>
          </cell>
          <cell r="G4" t="str">
            <v>× 4.00</v>
          </cell>
        </row>
        <row r="5">
          <cell r="F5">
            <v>4</v>
          </cell>
          <cell r="G5" t="str">
            <v>× 6.00     (K-3)</v>
          </cell>
        </row>
        <row r="6">
          <cell r="F6">
            <v>5</v>
          </cell>
          <cell r="G6" t="str">
            <v>_x0000__x0000_턀ЁԀ0_x0000_空気弁用_x0001_</v>
          </cell>
        </row>
        <row r="7">
          <cell r="F7">
            <v>6</v>
          </cell>
          <cell r="G7" t="e">
            <v>#N/A</v>
          </cell>
        </row>
        <row r="8">
          <cell r="F8">
            <v>7</v>
          </cell>
          <cell r="G8" t="str">
            <v>× 6.00     (K)</v>
          </cell>
        </row>
        <row r="9">
          <cell r="F9">
            <v>8</v>
          </cell>
          <cell r="G9" t="str">
            <v>× 5.00     (K)</v>
          </cell>
        </row>
        <row r="10">
          <cell r="F10">
            <v>9</v>
          </cell>
          <cell r="G10" t="str">
            <v>× 4.00     (K)</v>
          </cell>
        </row>
        <row r="11">
          <cell r="F11">
            <v>10</v>
          </cell>
          <cell r="G11" t="str">
            <v>× 6.00     (SⅡ)</v>
          </cell>
        </row>
        <row r="12">
          <cell r="F12">
            <v>11</v>
          </cell>
          <cell r="G12" t="str">
            <v>× 5.00     (SⅡ)</v>
          </cell>
        </row>
        <row r="13">
          <cell r="F13">
            <v>12</v>
          </cell>
          <cell r="G13" t="str">
            <v>× 4.00     (SⅡ)</v>
          </cell>
        </row>
        <row r="14">
          <cell r="F14">
            <v>13</v>
          </cell>
          <cell r="G14" t="str">
            <v>× 6.00     (NS)</v>
          </cell>
        </row>
        <row r="15">
          <cell r="F15">
            <v>14</v>
          </cell>
          <cell r="G15" t="str">
            <v>× 5.00     (NS)</v>
          </cell>
        </row>
        <row r="16">
          <cell r="F16">
            <v>15</v>
          </cell>
          <cell r="G16" t="str">
            <v>× 4.00     (NS)</v>
          </cell>
        </row>
        <row r="17">
          <cell r="F17">
            <v>16</v>
          </cell>
          <cell r="G17" t="str">
            <v>× 90°     (SⅡ)</v>
          </cell>
        </row>
        <row r="18">
          <cell r="F18">
            <v>17</v>
          </cell>
          <cell r="G18" t="str">
            <v>× 45°     (SⅡ)</v>
          </cell>
        </row>
        <row r="19">
          <cell r="F19">
            <v>18</v>
          </cell>
          <cell r="G19" t="str">
            <v>× 22 1/2° (SⅡ)</v>
          </cell>
        </row>
        <row r="20">
          <cell r="F20">
            <v>19</v>
          </cell>
          <cell r="G20" t="str">
            <v>× 11 1/4° (SⅡ)</v>
          </cell>
        </row>
        <row r="21">
          <cell r="F21">
            <v>20</v>
          </cell>
          <cell r="G21" t="str">
            <v>× 5 5/8°  (SⅡ)</v>
          </cell>
        </row>
        <row r="22">
          <cell r="F22">
            <v>21</v>
          </cell>
          <cell r="G22" t="str">
            <v>× 90°     (K)</v>
          </cell>
        </row>
        <row r="23">
          <cell r="F23">
            <v>22</v>
          </cell>
          <cell r="G23" t="str">
            <v>× 45°     (KF)</v>
          </cell>
        </row>
        <row r="24">
          <cell r="F24">
            <v>23</v>
          </cell>
          <cell r="G24" t="str">
            <v>× 22 1/2° (K)</v>
          </cell>
        </row>
        <row r="25">
          <cell r="F25">
            <v>24</v>
          </cell>
          <cell r="G25" t="str">
            <v>× 11 1/4° (K)</v>
          </cell>
        </row>
        <row r="26">
          <cell r="F26">
            <v>25</v>
          </cell>
          <cell r="G26" t="str">
            <v>× 5 5/8°  (K)</v>
          </cell>
        </row>
        <row r="27">
          <cell r="F27">
            <v>26</v>
          </cell>
          <cell r="G27" t="str">
            <v>× 90°</v>
          </cell>
        </row>
        <row r="28">
          <cell r="F28">
            <v>27</v>
          </cell>
          <cell r="G28" t="str">
            <v>× 45°</v>
          </cell>
        </row>
        <row r="29">
          <cell r="F29">
            <v>28</v>
          </cell>
          <cell r="G29" t="str">
            <v>× 22 1/2°</v>
          </cell>
        </row>
        <row r="30">
          <cell r="F30">
            <v>29</v>
          </cell>
          <cell r="G30" t="str">
            <v>× 11 1/4°</v>
          </cell>
        </row>
        <row r="31">
          <cell r="F31">
            <v>30</v>
          </cell>
          <cell r="G31" t="str">
            <v>× 5 5/8°</v>
          </cell>
        </row>
        <row r="32">
          <cell r="F32">
            <v>31</v>
          </cell>
          <cell r="G32" t="str">
            <v>× φ150    (K-3)</v>
          </cell>
        </row>
        <row r="33">
          <cell r="F33">
            <v>32</v>
          </cell>
          <cell r="G33" t="str">
            <v>× φ100    (K-3)</v>
          </cell>
        </row>
        <row r="34">
          <cell r="F34">
            <v>33</v>
          </cell>
          <cell r="G34" t="str">
            <v>× φ75     (K-3)</v>
          </cell>
        </row>
        <row r="35">
          <cell r="F35">
            <v>34</v>
          </cell>
          <cell r="G35" t="str">
            <v>× φ30     (K-3)</v>
          </cell>
        </row>
        <row r="36">
          <cell r="F36">
            <v>35</v>
          </cell>
          <cell r="G36" t="str">
            <v>× φ150    (K)</v>
          </cell>
        </row>
        <row r="37">
          <cell r="F37">
            <v>36</v>
          </cell>
          <cell r="G37" t="str">
            <v>× φ100    (K)</v>
          </cell>
        </row>
        <row r="38">
          <cell r="F38">
            <v>37</v>
          </cell>
          <cell r="G38" t="str">
            <v>× φ75     (K)</v>
          </cell>
        </row>
        <row r="39">
          <cell r="F39">
            <v>38</v>
          </cell>
          <cell r="G39" t="str">
            <v>× φ30     (K)</v>
          </cell>
        </row>
        <row r="40">
          <cell r="F40">
            <v>39</v>
          </cell>
          <cell r="G40" t="str">
            <v>× φ150    (NS)</v>
          </cell>
        </row>
        <row r="41">
          <cell r="F41">
            <v>40</v>
          </cell>
          <cell r="G41" t="str">
            <v>× φ200    (KF)</v>
          </cell>
        </row>
        <row r="42">
          <cell r="F42">
            <v>41</v>
          </cell>
          <cell r="G42" t="str">
            <v>× φ100     (KF)</v>
          </cell>
        </row>
        <row r="43">
          <cell r="F43">
            <v>42</v>
          </cell>
          <cell r="G43" t="str">
            <v>× φ30     (NS)</v>
          </cell>
        </row>
        <row r="44">
          <cell r="F44">
            <v>43</v>
          </cell>
          <cell r="G44" t="str">
            <v>× φ300    (SⅡ)</v>
          </cell>
        </row>
        <row r="45">
          <cell r="F45">
            <v>44</v>
          </cell>
          <cell r="G45" t="str">
            <v>× φ200    (SⅡ)</v>
          </cell>
        </row>
        <row r="46">
          <cell r="F46">
            <v>45</v>
          </cell>
          <cell r="G46" t="str">
            <v>× φ150    (SⅡ)</v>
          </cell>
        </row>
        <row r="47">
          <cell r="F47">
            <v>46</v>
          </cell>
          <cell r="G47" t="str">
            <v>× φ100    (SⅡ)</v>
          </cell>
        </row>
        <row r="48">
          <cell r="F48">
            <v>47</v>
          </cell>
          <cell r="G48" t="str">
            <v>× φ75     (SⅡ)</v>
          </cell>
        </row>
        <row r="49">
          <cell r="F49">
            <v>48</v>
          </cell>
          <cell r="G49" t="str">
            <v>× φ30     (SⅡ)</v>
          </cell>
        </row>
        <row r="50">
          <cell r="F50">
            <v>49</v>
          </cell>
          <cell r="G50" t="str">
            <v>× φ150(K～7.5K)</v>
          </cell>
        </row>
        <row r="51">
          <cell r="F51">
            <v>50</v>
          </cell>
          <cell r="G51" t="str">
            <v>× φ100   7.5K</v>
          </cell>
        </row>
        <row r="52">
          <cell r="F52">
            <v>51</v>
          </cell>
          <cell r="G52" t="str">
            <v>× φ75 (K～7.5K)</v>
          </cell>
        </row>
        <row r="53">
          <cell r="F53">
            <v>52</v>
          </cell>
          <cell r="G53" t="str">
            <v>× φ30 (K～7.5K)</v>
          </cell>
        </row>
        <row r="54">
          <cell r="F54">
            <v>53</v>
          </cell>
          <cell r="G54" t="str">
            <v>× 150 L   (7.5K)</v>
          </cell>
        </row>
        <row r="55">
          <cell r="F55">
            <v>54</v>
          </cell>
          <cell r="G55" t="str">
            <v>× φ150</v>
          </cell>
        </row>
        <row r="56">
          <cell r="F56">
            <v>55</v>
          </cell>
          <cell r="G56" t="str">
            <v>× φ100</v>
          </cell>
        </row>
        <row r="57">
          <cell r="F57">
            <v>56</v>
          </cell>
          <cell r="G57" t="str">
            <v>× φ75</v>
          </cell>
        </row>
        <row r="58">
          <cell r="F58">
            <v>57</v>
          </cell>
          <cell r="G58" t="str">
            <v>× φ50</v>
          </cell>
        </row>
        <row r="59">
          <cell r="F59">
            <v>58</v>
          </cell>
          <cell r="G59" t="str">
            <v>× φ30（内ﾈｼﾞ）</v>
          </cell>
        </row>
        <row r="60">
          <cell r="F60">
            <v>59</v>
          </cell>
          <cell r="G60" t="str">
            <v>× φ50 離脱防止付</v>
          </cell>
        </row>
        <row r="61">
          <cell r="F61">
            <v>60</v>
          </cell>
          <cell r="G61" t="str">
            <v>× 7.200 L</v>
          </cell>
        </row>
        <row r="62">
          <cell r="F62">
            <v>61</v>
          </cell>
          <cell r="G62" t="str">
            <v>× 700 L   7.5K</v>
          </cell>
        </row>
        <row r="63">
          <cell r="F63">
            <v>62</v>
          </cell>
          <cell r="G63" t="str">
            <v>× 300 L   16K</v>
          </cell>
        </row>
        <row r="64">
          <cell r="F64">
            <v>63</v>
          </cell>
          <cell r="G64" t="str">
            <v>切込砕石 40～0 t=27cm</v>
          </cell>
        </row>
        <row r="65">
          <cell r="F65">
            <v>64</v>
          </cell>
          <cell r="G65" t="str">
            <v>切込砕石 40～0 t=20cm</v>
          </cell>
        </row>
        <row r="66">
          <cell r="F66">
            <v>65</v>
          </cell>
          <cell r="G66" t="str">
            <v>切込砕石 40～0 t=15cm</v>
          </cell>
        </row>
        <row r="67">
          <cell r="F67">
            <v>66</v>
          </cell>
          <cell r="G67" t="str">
            <v>切込砕石 40～0 t=10cm</v>
          </cell>
        </row>
        <row r="68">
          <cell r="F68">
            <v>67</v>
          </cell>
          <cell r="G68" t="str">
            <v>切込砕石 40～0 t=5cm</v>
          </cell>
        </row>
        <row r="69">
          <cell r="F69">
            <v>68</v>
          </cell>
          <cell r="G69" t="str">
            <v>粒調砕石 40～0 t=27cm</v>
          </cell>
        </row>
        <row r="70">
          <cell r="F70">
            <v>69</v>
          </cell>
          <cell r="G70" t="str">
            <v>粒調砕石 40～0 t=20cm</v>
          </cell>
        </row>
        <row r="71">
          <cell r="F71">
            <v>70</v>
          </cell>
          <cell r="G71" t="str">
            <v>粒調砕石 40～0 t=15cm</v>
          </cell>
        </row>
        <row r="72">
          <cell r="F72">
            <v>71</v>
          </cell>
          <cell r="G72" t="str">
            <v>粒調砕石 40～0 t=11cm</v>
          </cell>
        </row>
        <row r="73">
          <cell r="F73">
            <v>72</v>
          </cell>
          <cell r="G73" t="str">
            <v>粒調砕石 40～0 t=10cm</v>
          </cell>
        </row>
        <row r="74">
          <cell r="F74">
            <v>73</v>
          </cell>
          <cell r="G74" t="str">
            <v>粒調砕石 40～0 t=5cm</v>
          </cell>
        </row>
        <row r="75">
          <cell r="F75">
            <v>74</v>
          </cell>
          <cell r="G75" t="str">
            <v>粗粒度AS 40～0 t=27cm</v>
          </cell>
        </row>
        <row r="76">
          <cell r="F76">
            <v>75</v>
          </cell>
          <cell r="G76" t="str">
            <v>粗粒度AS 40～0 t=20cm</v>
          </cell>
        </row>
        <row r="77">
          <cell r="F77">
            <v>76</v>
          </cell>
          <cell r="G77" t="str">
            <v>粗粒度AS 40～0 t=15cm</v>
          </cell>
        </row>
        <row r="78">
          <cell r="F78">
            <v>77</v>
          </cell>
          <cell r="G78" t="str">
            <v>粗粒度AS 40～0 t=10cm</v>
          </cell>
        </row>
        <row r="79">
          <cell r="F79">
            <v>78</v>
          </cell>
          <cell r="G79" t="str">
            <v>粗粒度AS 40～0 t=5cm</v>
          </cell>
        </row>
        <row r="80">
          <cell r="F80">
            <v>79</v>
          </cell>
          <cell r="G80" t="str">
            <v>粗粒度AS 40～0 t=3cm</v>
          </cell>
        </row>
        <row r="81">
          <cell r="F81">
            <v>80</v>
          </cell>
          <cell r="G81" t="str">
            <v>粗粒度AS t=5cm</v>
          </cell>
        </row>
        <row r="82">
          <cell r="F82">
            <v>81</v>
          </cell>
          <cell r="G82" t="str">
            <v>粗粒度AS t=3cm</v>
          </cell>
        </row>
        <row r="83">
          <cell r="F83">
            <v>82</v>
          </cell>
          <cell r="G83" t="str">
            <v>密粒度AS（13F）t=5cm</v>
          </cell>
        </row>
        <row r="84">
          <cell r="F84">
            <v>83</v>
          </cell>
          <cell r="G84" t="str">
            <v>密粒度AS（13F）t=4cm</v>
          </cell>
        </row>
        <row r="85">
          <cell r="F85">
            <v>84</v>
          </cell>
          <cell r="G85" t="str">
            <v>密粒度AS（13F）t=3cm</v>
          </cell>
        </row>
        <row r="86">
          <cell r="F86">
            <v>85</v>
          </cell>
          <cell r="G86" t="str">
            <v>再生骨材 40～0 t=20cm</v>
          </cell>
        </row>
        <row r="87">
          <cell r="F87">
            <v>86</v>
          </cell>
          <cell r="G87" t="str">
            <v>再生骨材</v>
          </cell>
        </row>
        <row r="88">
          <cell r="F88">
            <v>87</v>
          </cell>
          <cell r="G88" t="str">
            <v>補足材  t=1cm</v>
          </cell>
        </row>
        <row r="89">
          <cell r="F89">
            <v>88</v>
          </cell>
          <cell r="G89" t="str">
            <v>粗粒度AS (車道)t=3cm</v>
          </cell>
        </row>
        <row r="90">
          <cell r="F90">
            <v>89</v>
          </cell>
          <cell r="G90" t="str">
            <v>AS t=15cm</v>
          </cell>
        </row>
        <row r="91">
          <cell r="F91">
            <v>90</v>
          </cell>
          <cell r="G91" t="str">
            <v>AS t=10cm</v>
          </cell>
        </row>
        <row r="92">
          <cell r="F92">
            <v>91</v>
          </cell>
          <cell r="G92" t="str">
            <v>AS t=5cm</v>
          </cell>
        </row>
        <row r="93">
          <cell r="F93">
            <v>92</v>
          </cell>
          <cell r="G93" t="str">
            <v>AS t=4cm</v>
          </cell>
        </row>
        <row r="94">
          <cell r="F94">
            <v>93</v>
          </cell>
          <cell r="G94" t="str">
            <v>AS t=3cm</v>
          </cell>
        </row>
        <row r="95">
          <cell r="F95">
            <v>94</v>
          </cell>
          <cell r="G95" t="str">
            <v>AS</v>
          </cell>
        </row>
        <row r="96">
          <cell r="F96">
            <v>95</v>
          </cell>
          <cell r="G96" t="str">
            <v>CO t=15cm</v>
          </cell>
        </row>
        <row r="97">
          <cell r="F97">
            <v>96</v>
          </cell>
          <cell r="G97" t="str">
            <v>CO t=10cm</v>
          </cell>
        </row>
        <row r="98">
          <cell r="F98">
            <v>97</v>
          </cell>
          <cell r="G98" t="str">
            <v>CO t=5cm</v>
          </cell>
        </row>
        <row r="99">
          <cell r="F99">
            <v>98</v>
          </cell>
          <cell r="G99" t="str">
            <v>CO t=4cm</v>
          </cell>
        </row>
        <row r="100">
          <cell r="F100">
            <v>99</v>
          </cell>
          <cell r="G100" t="str">
            <v>CO t=3cm</v>
          </cell>
        </row>
        <row r="101">
          <cell r="F101">
            <v>100</v>
          </cell>
          <cell r="G101" t="str">
            <v>CO</v>
          </cell>
        </row>
        <row r="102">
          <cell r="F102">
            <v>101</v>
          </cell>
          <cell r="G102" t="str">
            <v>AS 10t車 L=20Km</v>
          </cell>
        </row>
        <row r="103">
          <cell r="F103">
            <v>102</v>
          </cell>
          <cell r="G103" t="str">
            <v>CO 10t車 L=20Km</v>
          </cell>
        </row>
        <row r="104">
          <cell r="F104">
            <v>103</v>
          </cell>
          <cell r="G104" t="str">
            <v>10t車 L=3Km</v>
          </cell>
        </row>
        <row r="105">
          <cell r="F105">
            <v>104</v>
          </cell>
          <cell r="G105" t="str">
            <v>t=10cm</v>
          </cell>
        </row>
        <row r="106">
          <cell r="F106">
            <v>105</v>
          </cell>
          <cell r="G106" t="str">
            <v>0.35ｍ3  ﾊﾞｯｸﾎｳ</v>
          </cell>
        </row>
        <row r="107">
          <cell r="F107">
            <v>106</v>
          </cell>
          <cell r="G107" t="str">
            <v>(S)</v>
          </cell>
        </row>
        <row r="108">
          <cell r="F108">
            <v>107</v>
          </cell>
          <cell r="G108" t="str">
            <v>(K)</v>
          </cell>
        </row>
        <row r="109">
          <cell r="F109">
            <v>108</v>
          </cell>
          <cell r="G109" t="str">
            <v>(SⅡ)</v>
          </cell>
        </row>
        <row r="110">
          <cell r="F110">
            <v>109</v>
          </cell>
          <cell r="G110" t="str">
            <v>(KF)</v>
          </cell>
        </row>
        <row r="111">
          <cell r="F111">
            <v>110</v>
          </cell>
          <cell r="G111" t="str">
            <v>(K-普通)</v>
          </cell>
        </row>
        <row r="112">
          <cell r="F112">
            <v>111</v>
          </cell>
          <cell r="G112" t="str">
            <v>(K-特押)全数型</v>
          </cell>
        </row>
        <row r="113">
          <cell r="F113">
            <v>112</v>
          </cell>
          <cell r="G113" t="str">
            <v>(7.5K)</v>
          </cell>
        </row>
        <row r="114">
          <cell r="F114">
            <v>113</v>
          </cell>
          <cell r="G114" t="str">
            <v>(K～7.5K)</v>
          </cell>
        </row>
        <row r="115">
          <cell r="F115">
            <v>114</v>
          </cell>
          <cell r="G115" t="str">
            <v>(離脱防止)</v>
          </cell>
        </row>
        <row r="116">
          <cell r="F116">
            <v>115</v>
          </cell>
          <cell r="G116" t="str">
            <v>(SUS-304)   7.5K</v>
          </cell>
        </row>
        <row r="117">
          <cell r="F117">
            <v>116</v>
          </cell>
          <cell r="G117" t="str">
            <v>(内ﾈｼﾞ)</v>
          </cell>
        </row>
        <row r="118">
          <cell r="F118">
            <v>117</v>
          </cell>
          <cell r="G118" t="str">
            <v>(16K)</v>
          </cell>
        </row>
        <row r="119">
          <cell r="F119">
            <v>118</v>
          </cell>
          <cell r="G119" t="str">
            <v>(材工共)</v>
          </cell>
        </row>
        <row r="120">
          <cell r="F120">
            <v>119</v>
          </cell>
          <cell r="G120" t="str">
            <v>K-3</v>
          </cell>
        </row>
        <row r="121">
          <cell r="F121">
            <v>120</v>
          </cell>
          <cell r="G121" t="str">
            <v>K</v>
          </cell>
        </row>
        <row r="122">
          <cell r="F122">
            <v>121</v>
          </cell>
          <cell r="G122" t="str">
            <v>SⅡ</v>
          </cell>
        </row>
        <row r="123">
          <cell r="F123">
            <v>122</v>
          </cell>
          <cell r="G123" t="str">
            <v>SⅡ形</v>
          </cell>
        </row>
        <row r="124">
          <cell r="F124">
            <v>123</v>
          </cell>
          <cell r="G124" t="str">
            <v>KF</v>
          </cell>
        </row>
        <row r="125">
          <cell r="F125">
            <v>124</v>
          </cell>
          <cell r="G125" t="str">
            <v>S</v>
          </cell>
        </row>
        <row r="126">
          <cell r="F126">
            <v>125</v>
          </cell>
          <cell r="G126" t="str">
            <v>K-普通</v>
          </cell>
        </row>
        <row r="127">
          <cell r="F127">
            <v>126</v>
          </cell>
          <cell r="G127" t="str">
            <v>K-特押</v>
          </cell>
        </row>
        <row r="128">
          <cell r="F128">
            <v>127</v>
          </cell>
          <cell r="G128" t="str">
            <v>7.5K</v>
          </cell>
        </row>
        <row r="129">
          <cell r="F129">
            <v>128</v>
          </cell>
          <cell r="G129" t="str">
            <v>K～7.5K</v>
          </cell>
        </row>
        <row r="130">
          <cell r="F130">
            <v>129</v>
          </cell>
          <cell r="G130" t="str">
            <v>離脱防止</v>
          </cell>
        </row>
        <row r="131">
          <cell r="F131">
            <v>130</v>
          </cell>
          <cell r="G131" t="str">
            <v>離脱防止付</v>
          </cell>
        </row>
        <row r="132">
          <cell r="F132">
            <v>131</v>
          </cell>
          <cell r="G132" t="str">
            <v>離脱防止  φ50</v>
          </cell>
        </row>
        <row r="133">
          <cell r="F133">
            <v>132</v>
          </cell>
          <cell r="G133" t="str">
            <v>SUS-304</v>
          </cell>
        </row>
        <row r="134">
          <cell r="F134">
            <v>133</v>
          </cell>
          <cell r="G134" t="str">
            <v>内ﾈｼﾞ</v>
          </cell>
        </row>
        <row r="135">
          <cell r="F135">
            <v>134</v>
          </cell>
          <cell r="G135" t="str">
            <v>h=2.20m  支保工2段</v>
          </cell>
        </row>
        <row r="136">
          <cell r="F136">
            <v>135</v>
          </cell>
          <cell r="G136" t="str">
            <v>B=0.90m  矢板長H=2.70m</v>
          </cell>
        </row>
        <row r="137">
          <cell r="F137">
            <v>136</v>
          </cell>
          <cell r="G137" t="str">
            <v>補修弁付 (7.5K)</v>
          </cell>
        </row>
        <row r="138">
          <cell r="F138">
            <v>137</v>
          </cell>
          <cell r="G138" t="str">
            <v xml:space="preserve">(補修弁付) </v>
          </cell>
        </row>
        <row r="139">
          <cell r="F139">
            <v>138</v>
          </cell>
          <cell r="G139" t="str">
            <v xml:space="preserve">(ソフトシール) </v>
          </cell>
        </row>
        <row r="140">
          <cell r="F140">
            <v>139</v>
          </cell>
          <cell r="G140" t="str">
            <v>用</v>
          </cell>
        </row>
        <row r="141">
          <cell r="F141">
            <v>140</v>
          </cell>
          <cell r="G141" t="str">
            <v>用 (H=0.60～0.80)</v>
          </cell>
        </row>
        <row r="142">
          <cell r="F142">
            <v>141</v>
          </cell>
          <cell r="G142" t="str">
            <v>以下用 H=0.60</v>
          </cell>
        </row>
        <row r="143">
          <cell r="F143">
            <v>142</v>
          </cell>
          <cell r="G143" t="str">
            <v>用 H=0.60</v>
          </cell>
        </row>
        <row r="144">
          <cell r="F144">
            <v>143</v>
          </cell>
          <cell r="G144" t="str">
            <v>機械力</v>
          </cell>
        </row>
        <row r="145">
          <cell r="F145">
            <v>144</v>
          </cell>
          <cell r="G145" t="str">
            <v>人力</v>
          </cell>
        </row>
        <row r="146">
          <cell r="F146">
            <v>145</v>
          </cell>
          <cell r="G146" t="str">
            <v>山砂</v>
          </cell>
        </row>
        <row r="147">
          <cell r="F147">
            <v>146</v>
          </cell>
          <cell r="G147" t="str">
            <v>土砂</v>
          </cell>
        </row>
        <row r="148">
          <cell r="F148">
            <v>147</v>
          </cell>
          <cell r="G148" t="str">
            <v>ｸﾗｯｼｬｰﾗﾝ</v>
          </cell>
        </row>
        <row r="149">
          <cell r="F149">
            <v>148</v>
          </cell>
          <cell r="G149" t="str">
            <v>在来土</v>
          </cell>
        </row>
        <row r="150">
          <cell r="F150">
            <v>149</v>
          </cell>
          <cell r="G150" t="str">
            <v>急排</v>
          </cell>
        </row>
        <row r="151">
          <cell r="F151">
            <v>150</v>
          </cell>
          <cell r="G151" t="str">
            <v>白色</v>
          </cell>
        </row>
        <row r="152">
          <cell r="F152">
            <v>151</v>
          </cell>
          <cell r="G152" t="str">
            <v>単口</v>
          </cell>
        </row>
        <row r="153">
          <cell r="F153">
            <v>152</v>
          </cell>
          <cell r="G153" t="str">
            <v>地上式単口</v>
          </cell>
        </row>
        <row r="154">
          <cell r="F154">
            <v>153</v>
          </cell>
          <cell r="G154" t="str">
            <v>座台･短管含む</v>
          </cell>
        </row>
        <row r="155">
          <cell r="F155">
            <v>154</v>
          </cell>
          <cell r="G155" t="str">
            <v>(普通)</v>
          </cell>
        </row>
        <row r="156">
          <cell r="F156">
            <v>155</v>
          </cell>
          <cell r="G156" t="str">
            <v>(特押)</v>
          </cell>
        </row>
        <row r="157">
          <cell r="F157">
            <v>156</v>
          </cell>
          <cell r="G157" t="str">
            <v>白色･実線･幅15cm</v>
          </cell>
        </row>
        <row r="158">
          <cell r="F158">
            <v>157</v>
          </cell>
          <cell r="G158" t="str">
            <v>MAV-mini</v>
          </cell>
        </row>
        <row r="159">
          <cell r="F159">
            <v>158</v>
          </cell>
          <cell r="G159" t="str">
            <v>空気弁用</v>
          </cell>
        </row>
        <row r="160">
          <cell r="F160">
            <v>159</v>
          </cell>
          <cell r="G160" t="str">
            <v>× 6.000    (S-K)-3</v>
          </cell>
        </row>
        <row r="161">
          <cell r="F161">
            <v>160</v>
          </cell>
          <cell r="G161" t="str">
            <v>SUS製（材料共）</v>
          </cell>
        </row>
        <row r="162">
          <cell r="F162">
            <v>161</v>
          </cell>
          <cell r="G162" t="str">
            <v>TS継手工</v>
          </cell>
        </row>
        <row r="163">
          <cell r="F163">
            <v>162</v>
          </cell>
          <cell r="G163" t="str">
            <v>小型構造物</v>
          </cell>
        </row>
        <row r="164">
          <cell r="F164">
            <v>163</v>
          </cell>
          <cell r="G164" t="str">
            <v>DIP用</v>
          </cell>
        </row>
        <row r="165">
          <cell r="F165">
            <v>164</v>
          </cell>
          <cell r="G165" t="str">
            <v>h=2.14m  支保工2段</v>
          </cell>
        </row>
        <row r="166">
          <cell r="F166">
            <v>165</v>
          </cell>
          <cell r="G166" t="str">
            <v>B=0.85m  矢板長H=2.40m</v>
          </cell>
        </row>
        <row r="167">
          <cell r="F167">
            <v>166</v>
          </cell>
          <cell r="G167" t="str">
            <v>DP H=1.20</v>
          </cell>
        </row>
        <row r="168">
          <cell r="F168">
            <v>167</v>
          </cell>
          <cell r="G168" t="str">
            <v>DP H=1.20</v>
          </cell>
        </row>
        <row r="169">
          <cell r="F169">
            <v>168</v>
          </cell>
          <cell r="G169" t="str">
            <v>× 6.000    (S)-1</v>
          </cell>
        </row>
        <row r="170">
          <cell r="F170">
            <v>169</v>
          </cell>
          <cell r="G170" t="str">
            <v xml:space="preserve">               (KF-GF)</v>
          </cell>
        </row>
        <row r="171">
          <cell r="F171">
            <v>170</v>
          </cell>
          <cell r="G171" t="str">
            <v>H=1.20</v>
          </cell>
        </row>
        <row r="172">
          <cell r="F172">
            <v>171</v>
          </cell>
          <cell r="G172" t="str">
            <v>× 5.000    (SⅡ-3)</v>
          </cell>
        </row>
        <row r="173">
          <cell r="F173">
            <v>172</v>
          </cell>
          <cell r="G173" t="str">
            <v>× 5.000    (SⅡ-1)</v>
          </cell>
        </row>
        <row r="174">
          <cell r="F174">
            <v>173</v>
          </cell>
          <cell r="G174" t="str">
            <v>× φ100    7.5K</v>
          </cell>
        </row>
        <row r="175">
          <cell r="F175">
            <v>174</v>
          </cell>
          <cell r="G175" t="str">
            <v xml:space="preserve">               (SⅡ-GF)</v>
          </cell>
        </row>
        <row r="176">
          <cell r="F176">
            <v>175</v>
          </cell>
          <cell r="G176" t="str">
            <v>(SⅡ-GF)   16K</v>
          </cell>
        </row>
        <row r="177">
          <cell r="F177">
            <v>176</v>
          </cell>
          <cell r="G177" t="str">
            <v xml:space="preserve">               (RF-GF)</v>
          </cell>
        </row>
        <row r="178">
          <cell r="F178">
            <v>177</v>
          </cell>
          <cell r="G178" t="str">
            <v xml:space="preserve">  7.5K</v>
          </cell>
        </row>
        <row r="179">
          <cell r="F179">
            <v>178</v>
          </cell>
          <cell r="G179" t="str">
            <v>× 4.000    (SⅡ-1)</v>
          </cell>
        </row>
        <row r="180">
          <cell r="F180">
            <v>179</v>
          </cell>
          <cell r="G180" t="str">
            <v xml:space="preserve"> 7.5K</v>
          </cell>
        </row>
        <row r="181">
          <cell r="F181">
            <v>180</v>
          </cell>
          <cell r="G181" t="str">
            <v xml:space="preserve">(補修弁設置共) </v>
          </cell>
        </row>
        <row r="182">
          <cell r="F182">
            <v>181</v>
          </cell>
          <cell r="G182" t="str">
            <v>H=1.30</v>
          </cell>
        </row>
        <row r="183">
          <cell r="F183">
            <v>182</v>
          </cell>
          <cell r="G183" t="str">
            <v>H=1.60</v>
          </cell>
        </row>
        <row r="184">
          <cell r="F184">
            <v>183</v>
          </cell>
          <cell r="G184" t="str">
            <v>(K-GF)    7.5K</v>
          </cell>
        </row>
        <row r="185">
          <cell r="F185">
            <v>184</v>
          </cell>
          <cell r="G185" t="str">
            <v>× 6.000    (S)-3</v>
          </cell>
        </row>
        <row r="186">
          <cell r="F186">
            <v>185</v>
          </cell>
          <cell r="G186" t="str">
            <v>× 6.000    (S-KF)-3</v>
          </cell>
        </row>
        <row r="187">
          <cell r="F187">
            <v>186</v>
          </cell>
          <cell r="G187" t="str">
            <v>× 6.000    (KF)</v>
          </cell>
        </row>
        <row r="188">
          <cell r="F188">
            <v>187</v>
          </cell>
          <cell r="G188" t="str">
            <v>× 6.000    (KF-S)-3</v>
          </cell>
        </row>
        <row r="189">
          <cell r="F189">
            <v>188</v>
          </cell>
          <cell r="G189" t="str">
            <v>× 6.000    (S-KF)-1</v>
          </cell>
        </row>
        <row r="190">
          <cell r="F190">
            <v>189</v>
          </cell>
          <cell r="G190" t="str">
            <v>(KF-GF)   7.5K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書"/>
      <sheetName val="電灯設備"/>
      <sheetName val="自火報設備"/>
      <sheetName val="防犯設備"/>
      <sheetName val="単価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事業費内訳表"/>
      <sheetName val="内訳書"/>
      <sheetName val="B代価"/>
      <sheetName val="C代価"/>
      <sheetName val="労務単価"/>
      <sheetName val="Sheet1"/>
      <sheetName val="laro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7">
          <cell r="B17">
            <v>21600</v>
          </cell>
        </row>
        <row r="20">
          <cell r="F20" t="str">
            <v>21N-8-25</v>
          </cell>
        </row>
      </sheetData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リスト"/>
      <sheetName val="集計表原稿"/>
      <sheetName val="計算表原稿"/>
      <sheetName val="土工集計表"/>
      <sheetName val="土留め"/>
      <sheetName val="舗装集計表"/>
      <sheetName val="舗装表"/>
      <sheetName val="舗装表 (2)"/>
    </sheetNames>
    <sheetDataSet>
      <sheetData sheetId="0" refreshError="1">
        <row r="5">
          <cell r="F5" t="str">
            <v>ｱｽﾌｧﾙﾄ・t=3cm</v>
          </cell>
          <cell r="G5" t="str">
            <v>ｍ</v>
          </cell>
        </row>
        <row r="6">
          <cell r="F6" t="str">
            <v>ｱｽﾌｧﾙﾄ・t=12cm</v>
          </cell>
          <cell r="G6" t="str">
            <v>ｍ2</v>
          </cell>
        </row>
        <row r="7">
          <cell r="F7" t="str">
            <v>AS塊</v>
          </cell>
          <cell r="G7" t="str">
            <v>ｍ3</v>
          </cell>
        </row>
        <row r="8">
          <cell r="F8" t="str">
            <v>0.35ｍ3 ﾊﾞｯｸﾎｳ</v>
          </cell>
          <cell r="G8" t="str">
            <v>t</v>
          </cell>
        </row>
        <row r="9">
          <cell r="F9" t="str">
            <v>0.6ｍ3 ﾊﾞｯｸﾎｳ</v>
          </cell>
          <cell r="G9" t="str">
            <v>ヶ所</v>
          </cell>
        </row>
        <row r="10">
          <cell r="F10" t="str">
            <v>（機械掘削工）</v>
          </cell>
        </row>
        <row r="11">
          <cell r="F11" t="str">
            <v>（会所掘工）</v>
          </cell>
        </row>
        <row r="12">
          <cell r="F12" t="str">
            <v>人力</v>
          </cell>
        </row>
        <row r="13">
          <cell r="F13" t="str">
            <v>発生土</v>
          </cell>
        </row>
        <row r="14">
          <cell r="F14" t="str">
            <v>山砂</v>
          </cell>
        </row>
        <row r="15">
          <cell r="F15" t="str">
            <v>岩ズリ</v>
          </cell>
        </row>
        <row r="16">
          <cell r="F16" t="str">
            <v>土砂</v>
          </cell>
        </row>
        <row r="17">
          <cell r="F17" t="str">
            <v>市道舗装道</v>
          </cell>
        </row>
        <row r="18">
          <cell r="F18" t="str">
            <v>国道Ｂ交通</v>
          </cell>
        </row>
        <row r="19">
          <cell r="F19" t="str">
            <v>高級１－Ｃ</v>
          </cell>
        </row>
        <row r="20">
          <cell r="F20" t="str">
            <v>歩道４－Ａ</v>
          </cell>
        </row>
        <row r="21">
          <cell r="F21" t="str">
            <v>国道歩道</v>
          </cell>
        </row>
        <row r="22">
          <cell r="F22" t="str">
            <v>切込砕石(50～0m/m)t=10cm</v>
          </cell>
        </row>
        <row r="23">
          <cell r="F23" t="str">
            <v>切込砕石(40～0m/m)t=10cm</v>
          </cell>
        </row>
        <row r="24">
          <cell r="F24" t="str">
            <v>再生切込砕石(40～0m/m) t=15cm</v>
          </cell>
        </row>
        <row r="25">
          <cell r="F25" t="str">
            <v>AS安定処理 t=3cm</v>
          </cell>
        </row>
        <row r="26">
          <cell r="F26" t="str">
            <v>細粒度AS(20) t=3cm</v>
          </cell>
        </row>
        <row r="27">
          <cell r="F27" t="str">
            <v>密粒度AS(20) t=3cm</v>
          </cell>
        </row>
        <row r="28">
          <cell r="F28" t="str">
            <v>再生密粒度AS(13F) t=3cm</v>
          </cell>
        </row>
        <row r="29">
          <cell r="F29" t="str">
            <v>H=1.50  W=</v>
          </cell>
        </row>
        <row r="30">
          <cell r="F30" t="str">
            <v>H=1.80  W=</v>
          </cell>
        </row>
        <row r="31">
          <cell r="F31" t="str">
            <v>H=2.10  W=</v>
          </cell>
        </row>
        <row r="32">
          <cell r="F32" t="str">
            <v>H=2.40  W=</v>
          </cell>
        </row>
        <row r="33">
          <cell r="F33" t="str">
            <v>H=2.70  W=</v>
          </cell>
        </row>
        <row r="34">
          <cell r="F34" t="str">
            <v>H=3.00  W=</v>
          </cell>
        </row>
        <row r="35">
          <cell r="F35" t="str">
            <v>H=3.50  W=</v>
          </cell>
        </row>
        <row r="36">
          <cell r="F36" t="str">
            <v>H=4.00  W=</v>
          </cell>
        </row>
        <row r="37">
          <cell r="F37" t="str">
            <v>H=4.50  W=</v>
          </cell>
        </row>
        <row r="38">
          <cell r="F38" t="str">
            <v>H=5.00  W=</v>
          </cell>
        </row>
        <row r="39">
          <cell r="F39" t="str">
            <v>軽量金属支保工,1段</v>
          </cell>
        </row>
        <row r="40">
          <cell r="F40" t="str">
            <v>軽量金属支保工,2段</v>
          </cell>
        </row>
        <row r="41">
          <cell r="F41" t="str">
            <v>軽量金属支保工,3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計書"/>
      <sheetName val="本工事内訳"/>
      <sheetName val="経費算出"/>
      <sheetName val="馬場内"/>
      <sheetName val="馬場(市単)内"/>
      <sheetName val="向原内訳"/>
      <sheetName val="久保内訳"/>
      <sheetName val="若宮内"/>
      <sheetName val="若宮(市単)内"/>
      <sheetName val="産廃内"/>
      <sheetName val="技術内"/>
      <sheetName val="馬場数①"/>
      <sheetName val="馬場数②"/>
      <sheetName val="馬場（市単）数"/>
      <sheetName val="向原数①"/>
      <sheetName val="向原推進数量"/>
      <sheetName val="向原数②"/>
      <sheetName val="向原数③"/>
      <sheetName val="若宮数"/>
      <sheetName val="若宮（市単）数"/>
      <sheetName val="久保数"/>
      <sheetName val="産廃数"/>
      <sheetName val="技術数"/>
      <sheetName val="安全数"/>
      <sheetName val="ﾃﾞｰﾀ(単価)"/>
      <sheetName val="見積書"/>
      <sheetName val="単価算定表"/>
      <sheetName val="単価"/>
      <sheetName val="単価表"/>
      <sheetName val="代価一覧表"/>
    </sheetNames>
    <sheetDataSet>
      <sheetData sheetId="0" refreshError="1"/>
      <sheetData sheetId="1" refreshError="1">
        <row r="7">
          <cell r="H7">
            <v>21635109</v>
          </cell>
          <cell r="I7">
            <v>12001029</v>
          </cell>
        </row>
        <row r="9">
          <cell r="H9">
            <v>6900540</v>
          </cell>
          <cell r="I9">
            <v>6517052</v>
          </cell>
        </row>
        <row r="11">
          <cell r="H11">
            <v>14844308</v>
          </cell>
          <cell r="I11">
            <v>5573279</v>
          </cell>
        </row>
        <row r="13">
          <cell r="H13">
            <v>3380358</v>
          </cell>
          <cell r="I13">
            <v>1983252</v>
          </cell>
        </row>
        <row r="15">
          <cell r="H15">
            <v>8076283</v>
          </cell>
          <cell r="I15">
            <v>5723067</v>
          </cell>
        </row>
        <row r="17">
          <cell r="H17">
            <v>1897357</v>
          </cell>
          <cell r="I17">
            <v>1195153</v>
          </cell>
        </row>
        <row r="19">
          <cell r="H19">
            <v>179992</v>
          </cell>
        </row>
        <row r="23">
          <cell r="H23">
            <v>56913947</v>
          </cell>
          <cell r="I23">
            <v>32992832</v>
          </cell>
        </row>
        <row r="30">
          <cell r="H30">
            <v>56913947</v>
          </cell>
          <cell r="I30">
            <v>32992832</v>
          </cell>
        </row>
        <row r="32">
          <cell r="H32">
            <v>4906651</v>
          </cell>
        </row>
        <row r="34">
          <cell r="H34">
            <v>61820598</v>
          </cell>
        </row>
        <row r="36">
          <cell r="H36">
            <v>4062977</v>
          </cell>
        </row>
        <row r="38">
          <cell r="H38">
            <v>65883575</v>
          </cell>
        </row>
        <row r="40">
          <cell r="H40">
            <v>8235446</v>
          </cell>
        </row>
        <row r="42">
          <cell r="H42">
            <v>74119021</v>
          </cell>
          <cell r="I42" t="str">
            <v>≒74,119,000</v>
          </cell>
        </row>
        <row r="44">
          <cell r="G44">
            <v>74119000</v>
          </cell>
          <cell r="H44">
            <v>3705950</v>
          </cell>
        </row>
        <row r="46">
          <cell r="H46">
            <v>77824950</v>
          </cell>
        </row>
      </sheetData>
      <sheetData sheetId="2" refreshError="1">
        <row r="9">
          <cell r="G9">
            <v>32992832</v>
          </cell>
          <cell r="H9">
            <v>56913947</v>
          </cell>
        </row>
        <row r="11">
          <cell r="H11">
            <v>179992</v>
          </cell>
        </row>
        <row r="14">
          <cell r="E14" t="str">
            <v xml:space="preserve"> 56,913,947－179,992＝56,733,955</v>
          </cell>
        </row>
        <row r="16">
          <cell r="G16">
            <v>0</v>
          </cell>
          <cell r="H16">
            <v>0</v>
          </cell>
        </row>
        <row r="18">
          <cell r="H18">
            <v>116202</v>
          </cell>
        </row>
        <row r="20">
          <cell r="E20" t="str">
            <v xml:space="preserve"> Ru＝1.70％×56,733,955</v>
          </cell>
          <cell r="H20">
            <v>964477</v>
          </cell>
        </row>
        <row r="22">
          <cell r="E22" t="str">
            <v xml:space="preserve"> Ｓ＝(0.0035×56,733＋145)×1,000</v>
          </cell>
          <cell r="H22">
            <v>343000</v>
          </cell>
        </row>
        <row r="24">
          <cell r="E24" t="str">
            <v xml:space="preserve"> 56,733,955×0.01＋80,974(通水試験費)</v>
          </cell>
          <cell r="H24">
            <v>648313</v>
          </cell>
        </row>
        <row r="26">
          <cell r="H26">
            <v>2071992</v>
          </cell>
        </row>
        <row r="29">
          <cell r="E29" t="str">
            <v xml:space="preserve"> 2,071,992＋(56,733,955－0)＝58,805,947</v>
          </cell>
        </row>
        <row r="31">
          <cell r="E31" t="str">
            <v xml:space="preserve"> (30,000,000×0.015＝450,000)           (限度額)</v>
          </cell>
        </row>
        <row r="32">
          <cell r="E32" t="str">
            <v xml:space="preserve"> 58,805,947×0.010＝588,059</v>
          </cell>
          <cell r="H32">
            <v>588059</v>
          </cell>
        </row>
        <row r="35">
          <cell r="E35" t="str">
            <v xml:space="preserve"> (50,000,000×0.013＝650,000)           (限度額)</v>
          </cell>
        </row>
        <row r="36">
          <cell r="E36" t="str">
            <v xml:space="preserve"> 58,805,947×0.008＝470,447</v>
          </cell>
          <cell r="H36">
            <v>650000</v>
          </cell>
        </row>
        <row r="39">
          <cell r="H39">
            <v>1146600</v>
          </cell>
        </row>
        <row r="41">
          <cell r="E41" t="str">
            <v xml:space="preserve"> (50,000,000×0.0090＝450,000)          (限度額)</v>
          </cell>
        </row>
        <row r="42">
          <cell r="E42" t="str">
            <v xml:space="preserve"> 58,805,947×0.0058＝341,074</v>
          </cell>
          <cell r="H42">
            <v>450000</v>
          </cell>
        </row>
        <row r="45">
          <cell r="H45">
            <v>0</v>
          </cell>
        </row>
        <row r="47">
          <cell r="H47">
            <v>2834659</v>
          </cell>
        </row>
        <row r="50">
          <cell r="H50">
            <v>4906651</v>
          </cell>
        </row>
        <row r="53">
          <cell r="H53">
            <v>61820598</v>
          </cell>
        </row>
        <row r="55">
          <cell r="E55" t="str">
            <v xml:space="preserve"> 61,640,606－（32,992,832÷2）＝45,144,190</v>
          </cell>
        </row>
        <row r="57">
          <cell r="E57" t="str">
            <v xml:space="preserve"> (20,000,000×0.105＝2,100,000)          (限度額)</v>
          </cell>
        </row>
        <row r="58">
          <cell r="E58" t="str">
            <v xml:space="preserve"> 45,144,190×0.090＝4,062,977</v>
          </cell>
          <cell r="H58">
            <v>4062977</v>
          </cell>
        </row>
        <row r="61">
          <cell r="H61">
            <v>65883575</v>
          </cell>
        </row>
        <row r="63">
          <cell r="E63" t="str">
            <v xml:space="preserve"> (40,000,000×0.130＝5,200,000)          (限度額)</v>
          </cell>
        </row>
        <row r="64">
          <cell r="E64" t="str">
            <v xml:space="preserve"> 65,883,575×0.125＝8,235,446</v>
          </cell>
          <cell r="H64">
            <v>8235446</v>
          </cell>
        </row>
        <row r="67">
          <cell r="H67">
            <v>74119021</v>
          </cell>
        </row>
        <row r="69">
          <cell r="H69">
            <v>74119000</v>
          </cell>
        </row>
      </sheetData>
      <sheetData sheetId="3" refreshError="1">
        <row r="6">
          <cell r="G6">
            <v>7888756</v>
          </cell>
        </row>
        <row r="7">
          <cell r="G7">
            <v>13755584</v>
          </cell>
        </row>
        <row r="8">
          <cell r="G8">
            <v>351351</v>
          </cell>
        </row>
        <row r="9">
          <cell r="G9">
            <v>413056</v>
          </cell>
        </row>
        <row r="10">
          <cell r="G10">
            <v>412952</v>
          </cell>
        </row>
        <row r="11">
          <cell r="G11">
            <v>459350</v>
          </cell>
        </row>
        <row r="12">
          <cell r="G12">
            <v>312542</v>
          </cell>
        </row>
        <row r="13">
          <cell r="G13">
            <v>363177</v>
          </cell>
        </row>
        <row r="14">
          <cell r="G14">
            <v>323366</v>
          </cell>
        </row>
        <row r="15">
          <cell r="G15">
            <v>374774</v>
          </cell>
        </row>
        <row r="16">
          <cell r="G16">
            <v>305142</v>
          </cell>
        </row>
        <row r="17">
          <cell r="G17">
            <v>436141</v>
          </cell>
        </row>
        <row r="18">
          <cell r="G18">
            <v>2406920</v>
          </cell>
        </row>
        <row r="19">
          <cell r="G19">
            <v>5833027</v>
          </cell>
        </row>
        <row r="26">
          <cell r="G26">
            <v>12001029</v>
          </cell>
        </row>
        <row r="27">
          <cell r="G27">
            <v>21635109</v>
          </cell>
        </row>
        <row r="45">
          <cell r="F45">
            <v>29800</v>
          </cell>
          <cell r="G45">
            <v>3546200</v>
          </cell>
        </row>
        <row r="47">
          <cell r="F47">
            <v>14400</v>
          </cell>
          <cell r="G47">
            <v>72000</v>
          </cell>
        </row>
        <row r="49">
          <cell r="F49">
            <v>13500</v>
          </cell>
          <cell r="G49">
            <v>40500</v>
          </cell>
        </row>
        <row r="51">
          <cell r="F51">
            <v>16600</v>
          </cell>
          <cell r="G51">
            <v>298800</v>
          </cell>
        </row>
        <row r="53">
          <cell r="F53">
            <v>12200</v>
          </cell>
          <cell r="G53">
            <v>12200</v>
          </cell>
        </row>
        <row r="55">
          <cell r="F55">
            <v>22700</v>
          </cell>
          <cell r="G55">
            <v>22700</v>
          </cell>
        </row>
        <row r="57">
          <cell r="F57">
            <v>20600</v>
          </cell>
          <cell r="G57">
            <v>20600</v>
          </cell>
        </row>
        <row r="59">
          <cell r="F59">
            <v>9400</v>
          </cell>
          <cell r="G59">
            <v>9400</v>
          </cell>
        </row>
        <row r="61">
          <cell r="F61">
            <v>13800</v>
          </cell>
          <cell r="G61">
            <v>13800</v>
          </cell>
        </row>
        <row r="63">
          <cell r="F63">
            <v>12000</v>
          </cell>
          <cell r="G63">
            <v>108000</v>
          </cell>
        </row>
        <row r="65">
          <cell r="F65">
            <v>5170</v>
          </cell>
          <cell r="G65">
            <v>325710</v>
          </cell>
        </row>
        <row r="67">
          <cell r="F67">
            <v>2930</v>
          </cell>
          <cell r="G67">
            <v>307650</v>
          </cell>
        </row>
        <row r="69">
          <cell r="F69">
            <v>3400</v>
          </cell>
          <cell r="G69">
            <v>6800</v>
          </cell>
        </row>
        <row r="71">
          <cell r="F71">
            <v>70700</v>
          </cell>
          <cell r="G71">
            <v>70700</v>
          </cell>
        </row>
        <row r="73">
          <cell r="F73">
            <v>686000</v>
          </cell>
          <cell r="G73">
            <v>2058000</v>
          </cell>
        </row>
        <row r="79">
          <cell r="F79">
            <v>700000</v>
          </cell>
          <cell r="G79">
            <v>700000</v>
          </cell>
        </row>
        <row r="86">
          <cell r="G86">
            <v>7613060</v>
          </cell>
        </row>
        <row r="87">
          <cell r="G87">
            <v>7613060</v>
          </cell>
        </row>
        <row r="117">
          <cell r="F117">
            <v>2530</v>
          </cell>
          <cell r="G117">
            <v>5060</v>
          </cell>
        </row>
        <row r="119">
          <cell r="F119">
            <v>585</v>
          </cell>
          <cell r="G119">
            <v>1755</v>
          </cell>
        </row>
        <row r="121">
          <cell r="F121">
            <v>16300</v>
          </cell>
          <cell r="G121">
            <v>16300</v>
          </cell>
        </row>
        <row r="123">
          <cell r="F123">
            <v>5170</v>
          </cell>
          <cell r="G123">
            <v>5170</v>
          </cell>
        </row>
        <row r="130">
          <cell r="G130">
            <v>28285</v>
          </cell>
        </row>
        <row r="131">
          <cell r="G131">
            <v>28285</v>
          </cell>
        </row>
        <row r="153">
          <cell r="F153">
            <v>29900</v>
          </cell>
          <cell r="G153">
            <v>29900</v>
          </cell>
        </row>
        <row r="155">
          <cell r="F155">
            <v>2180</v>
          </cell>
          <cell r="G155">
            <v>4360</v>
          </cell>
        </row>
        <row r="157">
          <cell r="F157">
            <v>12400</v>
          </cell>
          <cell r="G157">
            <v>12400</v>
          </cell>
        </row>
        <row r="159">
          <cell r="F159">
            <v>585</v>
          </cell>
          <cell r="G159">
            <v>1755</v>
          </cell>
        </row>
        <row r="166">
          <cell r="G166">
            <v>48415</v>
          </cell>
        </row>
        <row r="167">
          <cell r="G167">
            <v>48415</v>
          </cell>
        </row>
        <row r="189">
          <cell r="F189">
            <v>13800</v>
          </cell>
          <cell r="G189">
            <v>13800</v>
          </cell>
        </row>
        <row r="191">
          <cell r="F191">
            <v>2180</v>
          </cell>
          <cell r="G191">
            <v>2180</v>
          </cell>
        </row>
        <row r="193">
          <cell r="F193">
            <v>16300</v>
          </cell>
          <cell r="G193">
            <v>16300</v>
          </cell>
        </row>
        <row r="195">
          <cell r="F195">
            <v>585</v>
          </cell>
          <cell r="G195">
            <v>2925</v>
          </cell>
        </row>
        <row r="197">
          <cell r="F197">
            <v>5170</v>
          </cell>
          <cell r="G197">
            <v>5170</v>
          </cell>
        </row>
        <row r="204">
          <cell r="G204">
            <v>40375</v>
          </cell>
        </row>
        <row r="205">
          <cell r="G205">
            <v>40375</v>
          </cell>
        </row>
        <row r="208">
          <cell r="G208">
            <v>7730135</v>
          </cell>
        </row>
        <row r="209">
          <cell r="G209">
            <v>7730135</v>
          </cell>
        </row>
        <row r="225">
          <cell r="F225">
            <v>1093</v>
          </cell>
          <cell r="G225">
            <v>662937</v>
          </cell>
        </row>
        <row r="227">
          <cell r="F227">
            <v>6684</v>
          </cell>
          <cell r="G227">
            <v>173784</v>
          </cell>
        </row>
        <row r="229">
          <cell r="F229">
            <v>1927</v>
          </cell>
          <cell r="G229">
            <v>323736</v>
          </cell>
        </row>
        <row r="231">
          <cell r="F231">
            <v>2248</v>
          </cell>
          <cell r="G231">
            <v>4496</v>
          </cell>
        </row>
        <row r="233">
          <cell r="F233">
            <v>4195</v>
          </cell>
          <cell r="G233">
            <v>4195</v>
          </cell>
        </row>
        <row r="235">
          <cell r="F235">
            <v>15281</v>
          </cell>
          <cell r="G235">
            <v>61124</v>
          </cell>
        </row>
        <row r="236">
          <cell r="F236">
            <v>39275</v>
          </cell>
          <cell r="G236">
            <v>39275</v>
          </cell>
        </row>
        <row r="237">
          <cell r="F237">
            <v>40547</v>
          </cell>
          <cell r="G237">
            <v>40547</v>
          </cell>
        </row>
        <row r="239">
          <cell r="F239">
            <v>12684</v>
          </cell>
          <cell r="G239">
            <v>38052</v>
          </cell>
        </row>
        <row r="241">
          <cell r="F241">
            <v>14600</v>
          </cell>
          <cell r="G241">
            <v>14600</v>
          </cell>
        </row>
        <row r="242">
          <cell r="F242">
            <v>99</v>
          </cell>
          <cell r="G242">
            <v>60046</v>
          </cell>
        </row>
        <row r="243">
          <cell r="F243">
            <v>134</v>
          </cell>
          <cell r="G243">
            <v>81275</v>
          </cell>
        </row>
        <row r="250">
          <cell r="G250">
            <v>99321</v>
          </cell>
        </row>
        <row r="251">
          <cell r="G251">
            <v>1404746</v>
          </cell>
        </row>
        <row r="261">
          <cell r="F261">
            <v>434</v>
          </cell>
          <cell r="G261">
            <v>868</v>
          </cell>
        </row>
        <row r="263">
          <cell r="F263">
            <v>1927</v>
          </cell>
          <cell r="G263">
            <v>1927</v>
          </cell>
        </row>
        <row r="265">
          <cell r="F265">
            <v>1272</v>
          </cell>
          <cell r="G265">
            <v>1272</v>
          </cell>
        </row>
        <row r="267">
          <cell r="F267">
            <v>636</v>
          </cell>
          <cell r="G267">
            <v>3180</v>
          </cell>
        </row>
        <row r="275">
          <cell r="G275">
            <v>7247</v>
          </cell>
        </row>
        <row r="297">
          <cell r="F297">
            <v>434</v>
          </cell>
          <cell r="G297">
            <v>1085</v>
          </cell>
        </row>
        <row r="299">
          <cell r="F299">
            <v>1927</v>
          </cell>
          <cell r="G299">
            <v>3854</v>
          </cell>
        </row>
        <row r="301">
          <cell r="F301">
            <v>954</v>
          </cell>
          <cell r="G301">
            <v>954</v>
          </cell>
        </row>
        <row r="303">
          <cell r="F303">
            <v>636</v>
          </cell>
          <cell r="G303">
            <v>3180</v>
          </cell>
        </row>
        <row r="305">
          <cell r="F305">
            <v>3634</v>
          </cell>
          <cell r="G305">
            <v>3634</v>
          </cell>
        </row>
        <row r="306">
          <cell r="F306">
            <v>59300</v>
          </cell>
          <cell r="G306">
            <v>59300</v>
          </cell>
        </row>
        <row r="307">
          <cell r="F307">
            <v>60572</v>
          </cell>
          <cell r="G307">
            <v>60572</v>
          </cell>
        </row>
        <row r="314">
          <cell r="G314">
            <v>59300</v>
          </cell>
        </row>
        <row r="315">
          <cell r="G315">
            <v>73279</v>
          </cell>
        </row>
        <row r="333">
          <cell r="F333">
            <v>1093</v>
          </cell>
          <cell r="G333">
            <v>765</v>
          </cell>
        </row>
        <row r="335">
          <cell r="F335">
            <v>434</v>
          </cell>
          <cell r="G335">
            <v>2387</v>
          </cell>
        </row>
        <row r="337">
          <cell r="F337">
            <v>2248</v>
          </cell>
          <cell r="G337">
            <v>2248</v>
          </cell>
        </row>
        <row r="339">
          <cell r="F339">
            <v>1927</v>
          </cell>
          <cell r="G339">
            <v>1927</v>
          </cell>
        </row>
        <row r="341">
          <cell r="F341">
            <v>1272</v>
          </cell>
          <cell r="G341">
            <v>1272</v>
          </cell>
        </row>
        <row r="343">
          <cell r="F343">
            <v>636</v>
          </cell>
          <cell r="G343">
            <v>5724</v>
          </cell>
        </row>
        <row r="351">
          <cell r="G351">
            <v>14323</v>
          </cell>
        </row>
        <row r="354">
          <cell r="G354">
            <v>158621</v>
          </cell>
        </row>
        <row r="355">
          <cell r="G355">
            <v>1499595</v>
          </cell>
        </row>
        <row r="369">
          <cell r="F369">
            <v>304</v>
          </cell>
          <cell r="G369">
            <v>371640</v>
          </cell>
        </row>
        <row r="371">
          <cell r="F371">
            <v>2410</v>
          </cell>
          <cell r="G371">
            <v>59045</v>
          </cell>
        </row>
        <row r="373">
          <cell r="F373">
            <v>230</v>
          </cell>
          <cell r="G373">
            <v>100556</v>
          </cell>
        </row>
        <row r="375">
          <cell r="F375">
            <v>5695</v>
          </cell>
          <cell r="G375">
            <v>100232</v>
          </cell>
        </row>
        <row r="377">
          <cell r="F377">
            <v>293</v>
          </cell>
          <cell r="G377">
            <v>125550</v>
          </cell>
        </row>
        <row r="379">
          <cell r="F379">
            <v>6103</v>
          </cell>
          <cell r="G379">
            <v>1003943</v>
          </cell>
        </row>
        <row r="381">
          <cell r="F381">
            <v>5623</v>
          </cell>
          <cell r="G381">
            <v>1632356</v>
          </cell>
        </row>
        <row r="383">
          <cell r="F383">
            <v>770</v>
          </cell>
          <cell r="G383">
            <v>350273</v>
          </cell>
        </row>
        <row r="385">
          <cell r="F385">
            <v>1881</v>
          </cell>
          <cell r="G385">
            <v>46084</v>
          </cell>
        </row>
        <row r="387">
          <cell r="F387">
            <v>81</v>
          </cell>
          <cell r="G387">
            <v>36846</v>
          </cell>
        </row>
        <row r="389">
          <cell r="F389">
            <v>1502</v>
          </cell>
          <cell r="G389">
            <v>643607</v>
          </cell>
        </row>
        <row r="405">
          <cell r="F405">
            <v>304</v>
          </cell>
          <cell r="G405">
            <v>1216</v>
          </cell>
        </row>
        <row r="407">
          <cell r="F407">
            <v>2410</v>
          </cell>
          <cell r="G407">
            <v>144</v>
          </cell>
        </row>
        <row r="409">
          <cell r="F409">
            <v>230</v>
          </cell>
          <cell r="G409">
            <v>253</v>
          </cell>
        </row>
        <row r="411">
          <cell r="F411">
            <v>5695</v>
          </cell>
          <cell r="G411">
            <v>1139</v>
          </cell>
        </row>
        <row r="413">
          <cell r="F413">
            <v>293</v>
          </cell>
          <cell r="G413">
            <v>351</v>
          </cell>
        </row>
        <row r="415">
          <cell r="F415">
            <v>6103</v>
          </cell>
          <cell r="G415">
            <v>3051</v>
          </cell>
        </row>
        <row r="417">
          <cell r="F417">
            <v>5623</v>
          </cell>
          <cell r="G417">
            <v>4498</v>
          </cell>
        </row>
        <row r="419">
          <cell r="F419">
            <v>770</v>
          </cell>
          <cell r="G419">
            <v>1001</v>
          </cell>
        </row>
        <row r="421">
          <cell r="F421">
            <v>1881</v>
          </cell>
          <cell r="G421">
            <v>112</v>
          </cell>
        </row>
        <row r="423">
          <cell r="F423">
            <v>81</v>
          </cell>
          <cell r="G423">
            <v>105</v>
          </cell>
        </row>
        <row r="425">
          <cell r="F425">
            <v>1502</v>
          </cell>
          <cell r="G425">
            <v>1802</v>
          </cell>
        </row>
        <row r="433">
          <cell r="G433">
            <v>13672</v>
          </cell>
        </row>
        <row r="441">
          <cell r="F441">
            <v>304</v>
          </cell>
          <cell r="G441">
            <v>1216</v>
          </cell>
        </row>
        <row r="443">
          <cell r="F443">
            <v>2410</v>
          </cell>
          <cell r="G443">
            <v>144</v>
          </cell>
        </row>
        <row r="445">
          <cell r="F445">
            <v>230</v>
          </cell>
          <cell r="G445">
            <v>253</v>
          </cell>
        </row>
        <row r="447">
          <cell r="F447">
            <v>293</v>
          </cell>
          <cell r="G447">
            <v>351</v>
          </cell>
        </row>
        <row r="449">
          <cell r="F449">
            <v>6103</v>
          </cell>
          <cell r="G449">
            <v>1830</v>
          </cell>
        </row>
        <row r="451">
          <cell r="F451">
            <v>5623</v>
          </cell>
          <cell r="G451">
            <v>4498</v>
          </cell>
        </row>
        <row r="453">
          <cell r="F453">
            <v>770</v>
          </cell>
          <cell r="G453">
            <v>847</v>
          </cell>
        </row>
        <row r="455">
          <cell r="F455">
            <v>1881</v>
          </cell>
          <cell r="G455">
            <v>112</v>
          </cell>
        </row>
        <row r="457">
          <cell r="F457">
            <v>81</v>
          </cell>
          <cell r="G457">
            <v>89</v>
          </cell>
        </row>
        <row r="459">
          <cell r="F459">
            <v>1502</v>
          </cell>
          <cell r="G459">
            <v>1802</v>
          </cell>
        </row>
      </sheetData>
      <sheetData sheetId="4" refreshError="1">
        <row r="9">
          <cell r="F9">
            <v>240000</v>
          </cell>
          <cell r="G9">
            <v>480000</v>
          </cell>
        </row>
        <row r="11">
          <cell r="F11">
            <v>12000</v>
          </cell>
          <cell r="G11">
            <v>48000</v>
          </cell>
        </row>
        <row r="13">
          <cell r="F13">
            <v>5170</v>
          </cell>
          <cell r="G13">
            <v>41360</v>
          </cell>
        </row>
        <row r="20">
          <cell r="G20">
            <v>569360</v>
          </cell>
        </row>
        <row r="21">
          <cell r="G21">
            <v>569360</v>
          </cell>
        </row>
        <row r="45">
          <cell r="F45">
            <v>1290</v>
          </cell>
          <cell r="G45">
            <v>1290</v>
          </cell>
        </row>
        <row r="47">
          <cell r="F47">
            <v>240</v>
          </cell>
          <cell r="G47">
            <v>240</v>
          </cell>
        </row>
        <row r="49">
          <cell r="F49">
            <v>14700</v>
          </cell>
          <cell r="G49">
            <v>14700</v>
          </cell>
        </row>
        <row r="51">
          <cell r="F51">
            <v>220</v>
          </cell>
          <cell r="G51">
            <v>220</v>
          </cell>
        </row>
        <row r="53">
          <cell r="F53">
            <v>23</v>
          </cell>
          <cell r="G53">
            <v>46</v>
          </cell>
        </row>
        <row r="55">
          <cell r="F55">
            <v>1800</v>
          </cell>
          <cell r="G55">
            <v>1800</v>
          </cell>
        </row>
        <row r="62">
          <cell r="G62">
            <v>18296</v>
          </cell>
        </row>
        <row r="63">
          <cell r="G63">
            <v>18296</v>
          </cell>
        </row>
        <row r="66">
          <cell r="G66">
            <v>587656</v>
          </cell>
        </row>
        <row r="67">
          <cell r="G67">
            <v>587656</v>
          </cell>
        </row>
        <row r="80">
          <cell r="F80">
            <v>5929000</v>
          </cell>
          <cell r="G80">
            <v>5929000</v>
          </cell>
        </row>
        <row r="81">
          <cell r="F81">
            <v>6038645</v>
          </cell>
          <cell r="G81">
            <v>6038645</v>
          </cell>
        </row>
        <row r="83">
          <cell r="F83">
            <v>1027</v>
          </cell>
          <cell r="G83">
            <v>4108</v>
          </cell>
        </row>
        <row r="85">
          <cell r="F85">
            <v>1927</v>
          </cell>
          <cell r="G85">
            <v>15416</v>
          </cell>
        </row>
        <row r="86">
          <cell r="F86">
            <v>99</v>
          </cell>
          <cell r="G86">
            <v>396</v>
          </cell>
        </row>
        <row r="87">
          <cell r="F87">
            <v>134</v>
          </cell>
          <cell r="G87">
            <v>536</v>
          </cell>
        </row>
        <row r="89">
          <cell r="F89">
            <v>546</v>
          </cell>
          <cell r="G89">
            <v>4531</v>
          </cell>
        </row>
        <row r="91">
          <cell r="F91">
            <v>3342</v>
          </cell>
          <cell r="G91">
            <v>6684</v>
          </cell>
        </row>
        <row r="98">
          <cell r="G98">
            <v>5929396</v>
          </cell>
        </row>
        <row r="99">
          <cell r="G99">
            <v>6069920</v>
          </cell>
        </row>
        <row r="117">
          <cell r="F117">
            <v>434</v>
          </cell>
          <cell r="G117">
            <v>1302</v>
          </cell>
        </row>
        <row r="119">
          <cell r="F119">
            <v>249</v>
          </cell>
          <cell r="G119">
            <v>747</v>
          </cell>
        </row>
        <row r="121">
          <cell r="F121">
            <v>954</v>
          </cell>
          <cell r="G121">
            <v>1908</v>
          </cell>
        </row>
        <row r="123">
          <cell r="F123">
            <v>636</v>
          </cell>
          <cell r="G123">
            <v>636</v>
          </cell>
        </row>
        <row r="125">
          <cell r="F125">
            <v>159</v>
          </cell>
          <cell r="G125">
            <v>477</v>
          </cell>
        </row>
        <row r="127">
          <cell r="F127">
            <v>955</v>
          </cell>
          <cell r="G127">
            <v>955</v>
          </cell>
        </row>
        <row r="135">
          <cell r="G135">
            <v>6025</v>
          </cell>
        </row>
        <row r="138">
          <cell r="G138">
            <v>5929396</v>
          </cell>
        </row>
        <row r="139">
          <cell r="G139">
            <v>6075945</v>
          </cell>
        </row>
        <row r="153">
          <cell r="F153">
            <v>304</v>
          </cell>
          <cell r="G153">
            <v>3860</v>
          </cell>
        </row>
        <row r="155">
          <cell r="F155">
            <v>2410</v>
          </cell>
          <cell r="G155">
            <v>2169</v>
          </cell>
        </row>
        <row r="157">
          <cell r="F157">
            <v>230</v>
          </cell>
          <cell r="G157">
            <v>8717</v>
          </cell>
        </row>
        <row r="159">
          <cell r="F159">
            <v>5695</v>
          </cell>
          <cell r="G159">
            <v>15376</v>
          </cell>
        </row>
        <row r="161">
          <cell r="F161">
            <v>1383</v>
          </cell>
          <cell r="G161">
            <v>10925</v>
          </cell>
        </row>
        <row r="163">
          <cell r="F163">
            <v>16351</v>
          </cell>
          <cell r="G163">
            <v>11445</v>
          </cell>
        </row>
        <row r="165">
          <cell r="F165">
            <v>6103</v>
          </cell>
          <cell r="G165">
            <v>16478</v>
          </cell>
        </row>
        <row r="167">
          <cell r="F167">
            <v>5623</v>
          </cell>
          <cell r="G167">
            <v>84907</v>
          </cell>
        </row>
        <row r="169">
          <cell r="F169">
            <v>1963</v>
          </cell>
          <cell r="G169">
            <v>25911</v>
          </cell>
        </row>
        <row r="171">
          <cell r="F171">
            <v>770</v>
          </cell>
          <cell r="G171">
            <v>21098</v>
          </cell>
        </row>
        <row r="173">
          <cell r="F173">
            <v>1881</v>
          </cell>
          <cell r="G173">
            <v>1692</v>
          </cell>
        </row>
        <row r="175">
          <cell r="F175">
            <v>81</v>
          </cell>
          <cell r="G175">
            <v>2219</v>
          </cell>
        </row>
        <row r="177">
          <cell r="F177">
            <v>1502</v>
          </cell>
          <cell r="G177">
            <v>32142</v>
          </cell>
        </row>
        <row r="181">
          <cell r="G181">
            <v>236939</v>
          </cell>
        </row>
        <row r="188">
          <cell r="G188">
            <v>6517052</v>
          </cell>
        </row>
        <row r="189">
          <cell r="G189">
            <v>6900540</v>
          </cell>
        </row>
      </sheetData>
      <sheetData sheetId="5" refreshError="1">
        <row r="6">
          <cell r="T6">
            <v>599652</v>
          </cell>
        </row>
        <row r="7">
          <cell r="T7">
            <v>887193</v>
          </cell>
        </row>
        <row r="8">
          <cell r="T8">
            <v>1691110</v>
          </cell>
        </row>
        <row r="9">
          <cell r="T9">
            <v>8639539</v>
          </cell>
        </row>
        <row r="10">
          <cell r="T10">
            <v>2617495</v>
          </cell>
        </row>
        <row r="11">
          <cell r="T11">
            <v>4271287</v>
          </cell>
        </row>
        <row r="12">
          <cell r="T12">
            <v>665022</v>
          </cell>
        </row>
        <row r="13">
          <cell r="T13">
            <v>1046289</v>
          </cell>
        </row>
        <row r="18">
          <cell r="T18">
            <v>5573279</v>
          </cell>
        </row>
        <row r="19">
          <cell r="T19">
            <v>14844308</v>
          </cell>
        </row>
        <row r="45">
          <cell r="S45">
            <v>39200</v>
          </cell>
          <cell r="T45">
            <v>117600</v>
          </cell>
        </row>
        <row r="47">
          <cell r="S47">
            <v>12600</v>
          </cell>
          <cell r="T47">
            <v>12600</v>
          </cell>
        </row>
        <row r="49">
          <cell r="S49">
            <v>21200</v>
          </cell>
          <cell r="T49">
            <v>21200</v>
          </cell>
        </row>
        <row r="51">
          <cell r="S51">
            <v>29900</v>
          </cell>
          <cell r="T51">
            <v>29900</v>
          </cell>
        </row>
        <row r="53">
          <cell r="S53">
            <v>105000</v>
          </cell>
          <cell r="T53">
            <v>105000</v>
          </cell>
        </row>
        <row r="55">
          <cell r="S55">
            <v>5750</v>
          </cell>
          <cell r="T55">
            <v>23000</v>
          </cell>
        </row>
        <row r="57">
          <cell r="S57">
            <v>3420</v>
          </cell>
          <cell r="T57">
            <v>3420</v>
          </cell>
        </row>
        <row r="59">
          <cell r="S59">
            <v>4640</v>
          </cell>
          <cell r="T59">
            <v>13920</v>
          </cell>
        </row>
        <row r="61">
          <cell r="S61">
            <v>135600</v>
          </cell>
          <cell r="T61">
            <v>135600</v>
          </cell>
        </row>
        <row r="63">
          <cell r="T63">
            <v>0</v>
          </cell>
        </row>
        <row r="68">
          <cell r="T68">
            <v>462240</v>
          </cell>
        </row>
        <row r="69">
          <cell r="T69">
            <v>462240</v>
          </cell>
        </row>
        <row r="81">
          <cell r="S81">
            <v>633</v>
          </cell>
          <cell r="T81">
            <v>2532</v>
          </cell>
        </row>
        <row r="83">
          <cell r="S83">
            <v>585</v>
          </cell>
          <cell r="T83">
            <v>1755</v>
          </cell>
        </row>
        <row r="85">
          <cell r="S85">
            <v>12400</v>
          </cell>
          <cell r="T85">
            <v>12400</v>
          </cell>
        </row>
        <row r="87">
          <cell r="S87">
            <v>29900</v>
          </cell>
          <cell r="T87">
            <v>29900</v>
          </cell>
        </row>
        <row r="89">
          <cell r="S89">
            <v>2180</v>
          </cell>
          <cell r="T89">
            <v>4360</v>
          </cell>
        </row>
        <row r="96">
          <cell r="T96">
            <v>50947</v>
          </cell>
        </row>
        <row r="97">
          <cell r="T97">
            <v>50947</v>
          </cell>
        </row>
        <row r="100">
          <cell r="T100">
            <v>513187</v>
          </cell>
        </row>
        <row r="101">
          <cell r="T101">
            <v>513187</v>
          </cell>
        </row>
        <row r="117">
          <cell r="S117">
            <v>1162</v>
          </cell>
          <cell r="T117">
            <v>16779</v>
          </cell>
        </row>
        <row r="119">
          <cell r="S119">
            <v>7339</v>
          </cell>
          <cell r="T119">
            <v>14678</v>
          </cell>
        </row>
        <row r="121">
          <cell r="S121">
            <v>2248</v>
          </cell>
          <cell r="T121">
            <v>11240</v>
          </cell>
        </row>
        <row r="123">
          <cell r="S123">
            <v>2569</v>
          </cell>
          <cell r="T123">
            <v>7707</v>
          </cell>
        </row>
        <row r="125">
          <cell r="S125">
            <v>5088</v>
          </cell>
          <cell r="T125">
            <v>5088</v>
          </cell>
        </row>
        <row r="126">
          <cell r="S126">
            <v>42505</v>
          </cell>
          <cell r="T126">
            <v>42505</v>
          </cell>
        </row>
        <row r="127">
          <cell r="S127">
            <v>43777</v>
          </cell>
          <cell r="T127">
            <v>43777</v>
          </cell>
        </row>
        <row r="129">
          <cell r="S129">
            <v>81415</v>
          </cell>
          <cell r="T129">
            <v>81415</v>
          </cell>
        </row>
        <row r="130">
          <cell r="S130">
            <v>99</v>
          </cell>
          <cell r="T130">
            <v>1455</v>
          </cell>
        </row>
        <row r="131">
          <cell r="S131">
            <v>134</v>
          </cell>
          <cell r="T131">
            <v>1969</v>
          </cell>
        </row>
        <row r="133">
          <cell r="T133">
            <v>0</v>
          </cell>
        </row>
        <row r="138">
          <cell r="T138">
            <v>43960</v>
          </cell>
        </row>
        <row r="139">
          <cell r="T139">
            <v>182653</v>
          </cell>
        </row>
        <row r="153">
          <cell r="S153">
            <v>434</v>
          </cell>
          <cell r="T153">
            <v>1736</v>
          </cell>
        </row>
        <row r="155">
          <cell r="S155">
            <v>636</v>
          </cell>
          <cell r="T155">
            <v>3180</v>
          </cell>
        </row>
        <row r="157">
          <cell r="S157">
            <v>954</v>
          </cell>
          <cell r="T157">
            <v>954</v>
          </cell>
        </row>
        <row r="159">
          <cell r="S159">
            <v>3634</v>
          </cell>
          <cell r="T159">
            <v>3634</v>
          </cell>
        </row>
        <row r="160">
          <cell r="S160">
            <v>42505</v>
          </cell>
          <cell r="T160">
            <v>42505</v>
          </cell>
        </row>
        <row r="161">
          <cell r="S161">
            <v>43777</v>
          </cell>
          <cell r="T161">
            <v>43777</v>
          </cell>
        </row>
        <row r="163">
          <cell r="S163">
            <v>1927</v>
          </cell>
          <cell r="T163">
            <v>3854</v>
          </cell>
        </row>
        <row r="165">
          <cell r="T165">
            <v>0</v>
          </cell>
        </row>
        <row r="167">
          <cell r="T167">
            <v>0</v>
          </cell>
        </row>
        <row r="169">
          <cell r="T169">
            <v>0</v>
          </cell>
        </row>
        <row r="170">
          <cell r="T170">
            <v>42505</v>
          </cell>
        </row>
        <row r="171">
          <cell r="T171">
            <v>57135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86465</v>
          </cell>
        </row>
        <row r="175">
          <cell r="T175">
            <v>239788</v>
          </cell>
        </row>
        <row r="189">
          <cell r="S189">
            <v>304</v>
          </cell>
          <cell r="T189">
            <v>8512</v>
          </cell>
        </row>
        <row r="191">
          <cell r="S191">
            <v>2410</v>
          </cell>
          <cell r="T191">
            <v>1446</v>
          </cell>
        </row>
        <row r="193">
          <cell r="S193">
            <v>230</v>
          </cell>
          <cell r="T193">
            <v>2576</v>
          </cell>
        </row>
        <row r="195">
          <cell r="S195">
            <v>5695</v>
          </cell>
          <cell r="T195">
            <v>3417</v>
          </cell>
        </row>
        <row r="197">
          <cell r="S197">
            <v>293</v>
          </cell>
          <cell r="T197">
            <v>2637</v>
          </cell>
        </row>
        <row r="199">
          <cell r="S199">
            <v>6103</v>
          </cell>
          <cell r="T199">
            <v>27463</v>
          </cell>
        </row>
        <row r="201">
          <cell r="S201">
            <v>5623</v>
          </cell>
          <cell r="T201">
            <v>39361</v>
          </cell>
        </row>
        <row r="203">
          <cell r="S203">
            <v>770</v>
          </cell>
          <cell r="T203">
            <v>9086</v>
          </cell>
        </row>
        <row r="205">
          <cell r="S205">
            <v>1568</v>
          </cell>
          <cell r="T205">
            <v>940</v>
          </cell>
        </row>
        <row r="207">
          <cell r="S207">
            <v>81</v>
          </cell>
          <cell r="T207">
            <v>955</v>
          </cell>
        </row>
        <row r="209">
          <cell r="S209">
            <v>1502</v>
          </cell>
          <cell r="T209">
            <v>15771</v>
          </cell>
        </row>
        <row r="217">
          <cell r="T217">
            <v>112164</v>
          </cell>
        </row>
        <row r="225">
          <cell r="S225">
            <v>304</v>
          </cell>
          <cell r="T225">
            <v>2432</v>
          </cell>
        </row>
        <row r="227">
          <cell r="S227">
            <v>2410</v>
          </cell>
          <cell r="T227">
            <v>241</v>
          </cell>
        </row>
        <row r="229">
          <cell r="S229">
            <v>230</v>
          </cell>
          <cell r="T229">
            <v>506</v>
          </cell>
        </row>
        <row r="231">
          <cell r="S231">
            <v>293</v>
          </cell>
          <cell r="T231">
            <v>586</v>
          </cell>
        </row>
        <row r="233">
          <cell r="S233">
            <v>6103</v>
          </cell>
          <cell r="T233">
            <v>3661</v>
          </cell>
        </row>
        <row r="235">
          <cell r="S235">
            <v>5623</v>
          </cell>
          <cell r="T235">
            <v>8996</v>
          </cell>
        </row>
        <row r="237">
          <cell r="S237">
            <v>770</v>
          </cell>
          <cell r="T237">
            <v>1694</v>
          </cell>
        </row>
        <row r="239">
          <cell r="S239">
            <v>1568</v>
          </cell>
          <cell r="T239">
            <v>156</v>
          </cell>
        </row>
        <row r="241">
          <cell r="S241">
            <v>81</v>
          </cell>
          <cell r="T241">
            <v>178</v>
          </cell>
        </row>
        <row r="243">
          <cell r="S243">
            <v>1502</v>
          </cell>
          <cell r="T243">
            <v>3604</v>
          </cell>
        </row>
        <row r="249">
          <cell r="T249">
            <v>22054</v>
          </cell>
        </row>
        <row r="251">
          <cell r="T251">
            <v>134218</v>
          </cell>
        </row>
        <row r="252">
          <cell r="T252">
            <v>599652</v>
          </cell>
        </row>
        <row r="253">
          <cell r="T253">
            <v>887193</v>
          </cell>
        </row>
        <row r="261">
          <cell r="S261">
            <v>9740</v>
          </cell>
          <cell r="T261">
            <v>253240</v>
          </cell>
        </row>
        <row r="263">
          <cell r="S263">
            <v>4870</v>
          </cell>
          <cell r="T263">
            <v>4870</v>
          </cell>
        </row>
        <row r="265">
          <cell r="S265">
            <v>21000</v>
          </cell>
          <cell r="T265">
            <v>1165500</v>
          </cell>
        </row>
        <row r="267">
          <cell r="S267">
            <v>61000</v>
          </cell>
          <cell r="T267">
            <v>122000</v>
          </cell>
        </row>
        <row r="269">
          <cell r="S269">
            <v>20500</v>
          </cell>
          <cell r="T269">
            <v>102500</v>
          </cell>
        </row>
        <row r="271">
          <cell r="S271">
            <v>16600</v>
          </cell>
          <cell r="T271">
            <v>33200</v>
          </cell>
        </row>
        <row r="273">
          <cell r="S273">
            <v>2600</v>
          </cell>
          <cell r="T273">
            <v>5200</v>
          </cell>
        </row>
        <row r="275">
          <cell r="S275">
            <v>2300</v>
          </cell>
          <cell r="T275">
            <v>4600</v>
          </cell>
        </row>
        <row r="284">
          <cell r="T284">
            <v>1691110</v>
          </cell>
        </row>
        <row r="285">
          <cell r="T285">
            <v>1691110</v>
          </cell>
        </row>
        <row r="297">
          <cell r="S297">
            <v>4050456</v>
          </cell>
          <cell r="T297">
            <v>4050456</v>
          </cell>
        </row>
        <row r="299">
          <cell r="S299">
            <v>3000</v>
          </cell>
          <cell r="T299">
            <v>166500</v>
          </cell>
        </row>
        <row r="301">
          <cell r="S301">
            <v>20000</v>
          </cell>
          <cell r="T301">
            <v>40000</v>
          </cell>
        </row>
        <row r="303">
          <cell r="S303">
            <v>24000</v>
          </cell>
          <cell r="T303">
            <v>120000</v>
          </cell>
        </row>
        <row r="311">
          <cell r="T311">
            <v>4376956</v>
          </cell>
        </row>
        <row r="333">
          <cell r="S333">
            <v>230</v>
          </cell>
          <cell r="T333">
            <v>230</v>
          </cell>
        </row>
        <row r="335">
          <cell r="S335">
            <v>213620</v>
          </cell>
          <cell r="T335">
            <v>747670</v>
          </cell>
        </row>
        <row r="337">
          <cell r="S337">
            <v>140730</v>
          </cell>
          <cell r="T337">
            <v>281460</v>
          </cell>
        </row>
        <row r="339">
          <cell r="S339">
            <v>30980</v>
          </cell>
          <cell r="T339">
            <v>46470</v>
          </cell>
        </row>
        <row r="341">
          <cell r="S341">
            <v>26710</v>
          </cell>
          <cell r="T341">
            <v>26710</v>
          </cell>
        </row>
        <row r="343">
          <cell r="S343">
            <v>22590</v>
          </cell>
          <cell r="T343">
            <v>44931</v>
          </cell>
        </row>
        <row r="345">
          <cell r="S345">
            <v>13535</v>
          </cell>
          <cell r="T345">
            <v>15673</v>
          </cell>
        </row>
        <row r="347">
          <cell r="S347">
            <v>1383</v>
          </cell>
          <cell r="T347">
            <v>19362</v>
          </cell>
        </row>
        <row r="349">
          <cell r="S349">
            <v>16351</v>
          </cell>
          <cell r="T349">
            <v>34337</v>
          </cell>
        </row>
        <row r="351">
          <cell r="S351">
            <v>6103</v>
          </cell>
          <cell r="T351">
            <v>67133</v>
          </cell>
        </row>
        <row r="353">
          <cell r="S353">
            <v>1963</v>
          </cell>
          <cell r="T353">
            <v>53001</v>
          </cell>
        </row>
        <row r="355">
          <cell r="S355">
            <v>5623</v>
          </cell>
          <cell r="T355">
            <v>16869</v>
          </cell>
        </row>
        <row r="357">
          <cell r="S357">
            <v>770</v>
          </cell>
          <cell r="T357">
            <v>12320</v>
          </cell>
        </row>
        <row r="359">
          <cell r="S359">
            <v>81</v>
          </cell>
          <cell r="T359">
            <v>1296</v>
          </cell>
        </row>
        <row r="361">
          <cell r="S361">
            <v>27360</v>
          </cell>
          <cell r="T361">
            <v>54720</v>
          </cell>
        </row>
        <row r="367">
          <cell r="S367">
            <v>2348</v>
          </cell>
          <cell r="T367">
            <v>4696</v>
          </cell>
        </row>
        <row r="369">
          <cell r="S369">
            <v>79600</v>
          </cell>
          <cell r="T369">
            <v>51182</v>
          </cell>
        </row>
        <row r="371">
          <cell r="S371">
            <v>544157</v>
          </cell>
          <cell r="T371">
            <v>466886</v>
          </cell>
        </row>
        <row r="373">
          <cell r="S373">
            <v>50800</v>
          </cell>
          <cell r="T373">
            <v>10566</v>
          </cell>
        </row>
        <row r="375">
          <cell r="S375">
            <v>279326</v>
          </cell>
          <cell r="T375">
            <v>58099</v>
          </cell>
        </row>
        <row r="377">
          <cell r="S377">
            <v>135</v>
          </cell>
          <cell r="T377">
            <v>5210</v>
          </cell>
        </row>
        <row r="379">
          <cell r="S379">
            <v>7600</v>
          </cell>
          <cell r="T379">
            <v>6984</v>
          </cell>
        </row>
        <row r="381">
          <cell r="S381">
            <v>385</v>
          </cell>
          <cell r="T381">
            <v>3266</v>
          </cell>
        </row>
        <row r="383">
          <cell r="S383">
            <v>7600</v>
          </cell>
          <cell r="T383">
            <v>1535</v>
          </cell>
        </row>
        <row r="385">
          <cell r="S385">
            <v>160000</v>
          </cell>
          <cell r="T385">
            <v>5920</v>
          </cell>
        </row>
        <row r="387">
          <cell r="S387">
            <v>38000</v>
          </cell>
          <cell r="T387">
            <v>25080</v>
          </cell>
        </row>
        <row r="389">
          <cell r="S389">
            <v>1288</v>
          </cell>
          <cell r="T389">
            <v>9016</v>
          </cell>
        </row>
        <row r="391">
          <cell r="S391">
            <v>1375</v>
          </cell>
          <cell r="T391">
            <v>4950</v>
          </cell>
        </row>
        <row r="392">
          <cell r="T392">
            <v>0</v>
          </cell>
        </row>
        <row r="393">
          <cell r="T393">
            <v>0</v>
          </cell>
        </row>
        <row r="395">
          <cell r="T395">
            <v>0</v>
          </cell>
        </row>
        <row r="397">
          <cell r="T397">
            <v>2075572</v>
          </cell>
        </row>
        <row r="405">
          <cell r="S405">
            <v>304</v>
          </cell>
          <cell r="T405">
            <v>2736</v>
          </cell>
        </row>
        <row r="407">
          <cell r="S407">
            <v>2410</v>
          </cell>
          <cell r="T407">
            <v>1084</v>
          </cell>
        </row>
        <row r="409">
          <cell r="S409">
            <v>230</v>
          </cell>
          <cell r="T409">
            <v>1150</v>
          </cell>
        </row>
        <row r="411">
          <cell r="S411">
            <v>5695</v>
          </cell>
          <cell r="T411">
            <v>5695</v>
          </cell>
        </row>
        <row r="413">
          <cell r="S413">
            <v>5623</v>
          </cell>
          <cell r="T413">
            <v>28115</v>
          </cell>
        </row>
        <row r="415">
          <cell r="S415">
            <v>770</v>
          </cell>
          <cell r="T415">
            <v>3850</v>
          </cell>
        </row>
        <row r="417">
          <cell r="S417">
            <v>1568</v>
          </cell>
          <cell r="T417">
            <v>705</v>
          </cell>
        </row>
        <row r="419">
          <cell r="S419">
            <v>81</v>
          </cell>
          <cell r="T419">
            <v>405</v>
          </cell>
        </row>
        <row r="421">
          <cell r="S421">
            <v>1329</v>
          </cell>
          <cell r="T421">
            <v>167454</v>
          </cell>
        </row>
        <row r="423">
          <cell r="S423">
            <v>798</v>
          </cell>
          <cell r="T423">
            <v>100548</v>
          </cell>
        </row>
        <row r="425">
          <cell r="S425">
            <v>20312</v>
          </cell>
          <cell r="T425">
            <v>9749</v>
          </cell>
        </row>
        <row r="427">
          <cell r="S427">
            <v>12184</v>
          </cell>
          <cell r="T427">
            <v>5848</v>
          </cell>
        </row>
        <row r="429">
          <cell r="S429">
            <v>22590</v>
          </cell>
          <cell r="T429">
            <v>10843</v>
          </cell>
        </row>
        <row r="431">
          <cell r="S431">
            <v>13535</v>
          </cell>
          <cell r="T431">
            <v>6496</v>
          </cell>
        </row>
        <row r="433">
          <cell r="S433">
            <v>21421</v>
          </cell>
          <cell r="T433">
            <v>6426</v>
          </cell>
        </row>
        <row r="439">
          <cell r="S439">
            <v>1502</v>
          </cell>
          <cell r="T439">
            <v>13518</v>
          </cell>
        </row>
        <row r="441">
          <cell r="S441">
            <v>32</v>
          </cell>
          <cell r="T441">
            <v>5760</v>
          </cell>
        </row>
        <row r="443">
          <cell r="S443">
            <v>186</v>
          </cell>
          <cell r="T443">
            <v>89838</v>
          </cell>
        </row>
        <row r="445">
          <cell r="S445">
            <v>850</v>
          </cell>
          <cell r="T445">
            <v>7650</v>
          </cell>
        </row>
        <row r="447">
          <cell r="S447">
            <v>135</v>
          </cell>
          <cell r="T447">
            <v>3758</v>
          </cell>
        </row>
        <row r="452">
          <cell r="T452">
            <v>0</v>
          </cell>
        </row>
        <row r="455">
          <cell r="T455">
            <v>471628</v>
          </cell>
        </row>
      </sheetData>
      <sheetData sheetId="6" refreshError="1">
        <row r="9">
          <cell r="F9">
            <v>39200</v>
          </cell>
          <cell r="G9">
            <v>39200</v>
          </cell>
        </row>
        <row r="11">
          <cell r="F11">
            <v>16500</v>
          </cell>
          <cell r="G11">
            <v>544500</v>
          </cell>
        </row>
        <row r="13">
          <cell r="F13">
            <v>23500</v>
          </cell>
          <cell r="G13">
            <v>47000</v>
          </cell>
        </row>
        <row r="15">
          <cell r="F15">
            <v>8200</v>
          </cell>
          <cell r="G15">
            <v>16400</v>
          </cell>
        </row>
        <row r="17">
          <cell r="F17">
            <v>8200</v>
          </cell>
          <cell r="G17">
            <v>8200</v>
          </cell>
        </row>
        <row r="19">
          <cell r="F19">
            <v>10900</v>
          </cell>
          <cell r="G19">
            <v>54500</v>
          </cell>
        </row>
        <row r="21">
          <cell r="F21">
            <v>16300</v>
          </cell>
          <cell r="G21">
            <v>16300</v>
          </cell>
        </row>
        <row r="23">
          <cell r="F23">
            <v>14500</v>
          </cell>
          <cell r="G23">
            <v>14500</v>
          </cell>
        </row>
        <row r="25">
          <cell r="F25">
            <v>6520</v>
          </cell>
          <cell r="G25">
            <v>13040</v>
          </cell>
        </row>
        <row r="27">
          <cell r="F27">
            <v>15600</v>
          </cell>
          <cell r="G27">
            <v>46800</v>
          </cell>
        </row>
        <row r="29">
          <cell r="F29">
            <v>8590</v>
          </cell>
          <cell r="G29">
            <v>34360</v>
          </cell>
        </row>
        <row r="31">
          <cell r="F31">
            <v>17100</v>
          </cell>
          <cell r="G31">
            <v>17100</v>
          </cell>
        </row>
        <row r="33">
          <cell r="F33">
            <v>5750</v>
          </cell>
          <cell r="G33">
            <v>51750</v>
          </cell>
        </row>
        <row r="35">
          <cell r="F35">
            <v>3390</v>
          </cell>
          <cell r="G35">
            <v>71190</v>
          </cell>
        </row>
        <row r="37">
          <cell r="F37">
            <v>1950</v>
          </cell>
          <cell r="G37">
            <v>60450</v>
          </cell>
        </row>
        <row r="43">
          <cell r="F43">
            <v>4640</v>
          </cell>
          <cell r="G43">
            <v>4640</v>
          </cell>
        </row>
        <row r="45">
          <cell r="F45">
            <v>2340</v>
          </cell>
          <cell r="G45">
            <v>7020</v>
          </cell>
        </row>
        <row r="47">
          <cell r="F47">
            <v>40600</v>
          </cell>
          <cell r="G47">
            <v>40600</v>
          </cell>
        </row>
        <row r="49">
          <cell r="F49">
            <v>470000</v>
          </cell>
          <cell r="G49">
            <v>470000</v>
          </cell>
        </row>
        <row r="51">
          <cell r="F51">
            <v>6370</v>
          </cell>
          <cell r="G51">
            <v>6370</v>
          </cell>
        </row>
        <row r="53">
          <cell r="F53">
            <v>3110</v>
          </cell>
          <cell r="G53">
            <v>3110</v>
          </cell>
        </row>
        <row r="60">
          <cell r="G60">
            <v>1567030</v>
          </cell>
        </row>
        <row r="61">
          <cell r="G61">
            <v>1567030</v>
          </cell>
        </row>
        <row r="81">
          <cell r="F81">
            <v>2180</v>
          </cell>
          <cell r="G81">
            <v>4360</v>
          </cell>
        </row>
        <row r="83">
          <cell r="F83">
            <v>55200</v>
          </cell>
          <cell r="G83">
            <v>55200</v>
          </cell>
        </row>
        <row r="85">
          <cell r="F85">
            <v>51000</v>
          </cell>
          <cell r="G85">
            <v>51000</v>
          </cell>
        </row>
        <row r="92">
          <cell r="G92">
            <v>110560</v>
          </cell>
        </row>
        <row r="93">
          <cell r="G93">
            <v>110560</v>
          </cell>
        </row>
        <row r="96">
          <cell r="G96">
            <v>1677590</v>
          </cell>
        </row>
        <row r="97">
          <cell r="G97">
            <v>1677590</v>
          </cell>
        </row>
        <row r="117">
          <cell r="F117">
            <v>1162</v>
          </cell>
          <cell r="G117">
            <v>1789</v>
          </cell>
        </row>
        <row r="119">
          <cell r="F119">
            <v>959</v>
          </cell>
          <cell r="G119">
            <v>131843</v>
          </cell>
        </row>
        <row r="121">
          <cell r="F121">
            <v>7339</v>
          </cell>
          <cell r="G121">
            <v>7339</v>
          </cell>
        </row>
        <row r="123">
          <cell r="F123">
            <v>5876</v>
          </cell>
          <cell r="G123">
            <v>52884</v>
          </cell>
        </row>
        <row r="125">
          <cell r="F125">
            <v>2248</v>
          </cell>
          <cell r="G125">
            <v>20232</v>
          </cell>
        </row>
        <row r="127">
          <cell r="F127">
            <v>1605</v>
          </cell>
          <cell r="G127">
            <v>83460</v>
          </cell>
        </row>
        <row r="129">
          <cell r="F129">
            <v>2569</v>
          </cell>
          <cell r="G129">
            <v>2569</v>
          </cell>
        </row>
        <row r="131">
          <cell r="F131">
            <v>1927</v>
          </cell>
          <cell r="G131">
            <v>5781</v>
          </cell>
        </row>
        <row r="133">
          <cell r="F133">
            <v>3394</v>
          </cell>
          <cell r="G133">
            <v>3394</v>
          </cell>
        </row>
        <row r="135">
          <cell r="F135">
            <v>32571</v>
          </cell>
          <cell r="G135">
            <v>32571</v>
          </cell>
        </row>
        <row r="136">
          <cell r="F136">
            <v>39275</v>
          </cell>
          <cell r="G136">
            <v>39275</v>
          </cell>
        </row>
        <row r="137">
          <cell r="F137">
            <v>40547</v>
          </cell>
          <cell r="G137">
            <v>40547</v>
          </cell>
        </row>
        <row r="139">
          <cell r="F139">
            <v>12684</v>
          </cell>
          <cell r="G139">
            <v>12684</v>
          </cell>
        </row>
        <row r="140">
          <cell r="F140">
            <v>99</v>
          </cell>
          <cell r="G140">
            <v>13762</v>
          </cell>
        </row>
        <row r="141">
          <cell r="F141">
            <v>134</v>
          </cell>
          <cell r="G141">
            <v>18628</v>
          </cell>
        </row>
        <row r="143">
          <cell r="F143">
            <v>1284</v>
          </cell>
          <cell r="G143">
            <v>1284</v>
          </cell>
        </row>
        <row r="145">
          <cell r="F145">
            <v>963</v>
          </cell>
          <cell r="G145">
            <v>963</v>
          </cell>
        </row>
        <row r="156">
          <cell r="G156">
            <v>53037</v>
          </cell>
        </row>
        <row r="157">
          <cell r="G157">
            <v>415968</v>
          </cell>
        </row>
        <row r="189">
          <cell r="F189">
            <v>1927</v>
          </cell>
          <cell r="G189">
            <v>1927</v>
          </cell>
        </row>
        <row r="191">
          <cell r="F191">
            <v>7106</v>
          </cell>
          <cell r="G191">
            <v>7106</v>
          </cell>
        </row>
        <row r="192">
          <cell r="F192">
            <v>252625</v>
          </cell>
          <cell r="G192">
            <v>252625</v>
          </cell>
        </row>
        <row r="193">
          <cell r="F193">
            <v>262875</v>
          </cell>
          <cell r="G193">
            <v>262875</v>
          </cell>
        </row>
        <row r="200">
          <cell r="G200">
            <v>252625</v>
          </cell>
        </row>
        <row r="201">
          <cell r="G201">
            <v>271908</v>
          </cell>
        </row>
        <row r="204">
          <cell r="G204">
            <v>305662</v>
          </cell>
        </row>
        <row r="205">
          <cell r="G205">
            <v>687876</v>
          </cell>
        </row>
        <row r="225">
          <cell r="F225">
            <v>304</v>
          </cell>
          <cell r="G225">
            <v>84025</v>
          </cell>
        </row>
        <row r="227">
          <cell r="F227">
            <v>2410</v>
          </cell>
          <cell r="G227">
            <v>10122</v>
          </cell>
        </row>
        <row r="229">
          <cell r="F229">
            <v>230</v>
          </cell>
          <cell r="G229">
            <v>17020</v>
          </cell>
        </row>
        <row r="231">
          <cell r="F231">
            <v>1910</v>
          </cell>
          <cell r="G231">
            <v>31133</v>
          </cell>
        </row>
        <row r="233">
          <cell r="F233">
            <v>265</v>
          </cell>
          <cell r="G233">
            <v>4319</v>
          </cell>
        </row>
        <row r="235">
          <cell r="F235">
            <v>5695</v>
          </cell>
          <cell r="G235">
            <v>26766</v>
          </cell>
        </row>
        <row r="237">
          <cell r="F237">
            <v>293</v>
          </cell>
          <cell r="G237">
            <v>22561</v>
          </cell>
        </row>
        <row r="239">
          <cell r="F239">
            <v>6103</v>
          </cell>
          <cell r="G239">
            <v>214825</v>
          </cell>
        </row>
        <row r="241">
          <cell r="F241">
            <v>5623</v>
          </cell>
          <cell r="G241">
            <v>340191</v>
          </cell>
        </row>
        <row r="243">
          <cell r="F243">
            <v>770</v>
          </cell>
          <cell r="G243">
            <v>60599</v>
          </cell>
        </row>
        <row r="245">
          <cell r="F245">
            <v>981</v>
          </cell>
          <cell r="G245">
            <v>15990</v>
          </cell>
        </row>
        <row r="247">
          <cell r="F247">
            <v>1568</v>
          </cell>
          <cell r="G247">
            <v>6585</v>
          </cell>
        </row>
        <row r="249">
          <cell r="F249">
            <v>81</v>
          </cell>
          <cell r="G249">
            <v>6374</v>
          </cell>
        </row>
        <row r="251">
          <cell r="F251">
            <v>1502</v>
          </cell>
          <cell r="G251">
            <v>174382</v>
          </cell>
        </row>
        <row r="263">
          <cell r="G263">
            <v>1014892</v>
          </cell>
        </row>
        <row r="268">
          <cell r="G268">
            <v>1983252</v>
          </cell>
        </row>
        <row r="269">
          <cell r="G269">
            <v>3380358</v>
          </cell>
        </row>
      </sheetData>
      <sheetData sheetId="7" refreshError="1">
        <row r="6">
          <cell r="T6">
            <v>4788134</v>
          </cell>
        </row>
        <row r="7">
          <cell r="T7">
            <v>6929503</v>
          </cell>
        </row>
        <row r="8">
          <cell r="T8">
            <v>195114</v>
          </cell>
        </row>
        <row r="9">
          <cell r="T9">
            <v>241897</v>
          </cell>
        </row>
        <row r="10">
          <cell r="T10">
            <v>739819</v>
          </cell>
        </row>
        <row r="11">
          <cell r="T11">
            <v>904883</v>
          </cell>
        </row>
        <row r="18">
          <cell r="T18">
            <v>5723067</v>
          </cell>
        </row>
        <row r="19">
          <cell r="T19">
            <v>8076283</v>
          </cell>
        </row>
        <row r="45">
          <cell r="S45">
            <v>81200</v>
          </cell>
          <cell r="T45">
            <v>2030000</v>
          </cell>
        </row>
        <row r="47">
          <cell r="S47">
            <v>61700</v>
          </cell>
          <cell r="T47">
            <v>185100</v>
          </cell>
        </row>
        <row r="49">
          <cell r="S49">
            <v>58600</v>
          </cell>
          <cell r="T49">
            <v>58600</v>
          </cell>
        </row>
        <row r="51">
          <cell r="S51">
            <v>78000</v>
          </cell>
          <cell r="T51">
            <v>234000</v>
          </cell>
        </row>
        <row r="53">
          <cell r="S53">
            <v>33000</v>
          </cell>
          <cell r="T53">
            <v>99000</v>
          </cell>
        </row>
        <row r="55">
          <cell r="S55">
            <v>47200</v>
          </cell>
          <cell r="T55">
            <v>141600</v>
          </cell>
        </row>
        <row r="57">
          <cell r="S57">
            <v>53300</v>
          </cell>
          <cell r="T57">
            <v>53300</v>
          </cell>
        </row>
        <row r="59">
          <cell r="S59">
            <v>94300</v>
          </cell>
          <cell r="T59">
            <v>94300</v>
          </cell>
        </row>
        <row r="61">
          <cell r="S61">
            <v>34600</v>
          </cell>
          <cell r="T61">
            <v>69200</v>
          </cell>
        </row>
        <row r="63">
          <cell r="S63">
            <v>531000</v>
          </cell>
          <cell r="T63">
            <v>531000</v>
          </cell>
        </row>
        <row r="65">
          <cell r="S65">
            <v>324000</v>
          </cell>
          <cell r="T65">
            <v>648000</v>
          </cell>
        </row>
        <row r="67">
          <cell r="S67">
            <v>29900</v>
          </cell>
          <cell r="T67">
            <v>29900</v>
          </cell>
        </row>
        <row r="69">
          <cell r="S69">
            <v>12800</v>
          </cell>
          <cell r="T69">
            <v>307200</v>
          </cell>
        </row>
        <row r="71">
          <cell r="S71">
            <v>6670</v>
          </cell>
          <cell r="T71">
            <v>113390</v>
          </cell>
        </row>
        <row r="73">
          <cell r="S73">
            <v>13900</v>
          </cell>
          <cell r="T73">
            <v>55600</v>
          </cell>
        </row>
        <row r="79">
          <cell r="S79">
            <v>2180</v>
          </cell>
          <cell r="T79">
            <v>4360</v>
          </cell>
        </row>
        <row r="81">
          <cell r="T81">
            <v>0</v>
          </cell>
        </row>
        <row r="83">
          <cell r="T83">
            <v>0</v>
          </cell>
        </row>
        <row r="85">
          <cell r="T85">
            <v>0</v>
          </cell>
        </row>
        <row r="86">
          <cell r="T86">
            <v>4654550</v>
          </cell>
        </row>
        <row r="87">
          <cell r="T87">
            <v>4654550</v>
          </cell>
        </row>
        <row r="117">
          <cell r="S117">
            <v>1521</v>
          </cell>
          <cell r="T117">
            <v>242127</v>
          </cell>
        </row>
        <row r="119">
          <cell r="S119">
            <v>11323</v>
          </cell>
          <cell r="T119">
            <v>101907</v>
          </cell>
        </row>
        <row r="121">
          <cell r="S121">
            <v>2890</v>
          </cell>
          <cell r="T121">
            <v>124270</v>
          </cell>
        </row>
        <row r="123">
          <cell r="S123">
            <v>3532</v>
          </cell>
          <cell r="T123">
            <v>14128</v>
          </cell>
        </row>
        <row r="125">
          <cell r="S125">
            <v>1927</v>
          </cell>
          <cell r="T125">
            <v>3854</v>
          </cell>
        </row>
        <row r="127">
          <cell r="S127">
            <v>15281</v>
          </cell>
          <cell r="T127">
            <v>30562</v>
          </cell>
        </row>
        <row r="129">
          <cell r="S129">
            <v>3634</v>
          </cell>
          <cell r="T129">
            <v>3634</v>
          </cell>
        </row>
        <row r="130">
          <cell r="S130">
            <v>39275</v>
          </cell>
          <cell r="T130">
            <v>117825</v>
          </cell>
        </row>
        <row r="131">
          <cell r="S131">
            <v>40547</v>
          </cell>
          <cell r="T131">
            <v>121641</v>
          </cell>
        </row>
        <row r="132">
          <cell r="S132">
            <v>99</v>
          </cell>
          <cell r="T132">
            <v>15759</v>
          </cell>
        </row>
        <row r="133">
          <cell r="S133">
            <v>134</v>
          </cell>
          <cell r="T133">
            <v>21331</v>
          </cell>
        </row>
        <row r="140">
          <cell r="T140">
            <v>133584</v>
          </cell>
        </row>
        <row r="141">
          <cell r="T141">
            <v>663454</v>
          </cell>
        </row>
        <row r="153">
          <cell r="S153">
            <v>304</v>
          </cell>
          <cell r="T153">
            <v>94270</v>
          </cell>
        </row>
        <row r="155">
          <cell r="S155">
            <v>2410</v>
          </cell>
          <cell r="T155">
            <v>18557</v>
          </cell>
        </row>
        <row r="157">
          <cell r="S157">
            <v>2410</v>
          </cell>
          <cell r="T157">
            <v>241</v>
          </cell>
        </row>
        <row r="159">
          <cell r="S159">
            <v>230</v>
          </cell>
          <cell r="T159">
            <v>41469</v>
          </cell>
        </row>
        <row r="161">
          <cell r="S161">
            <v>5695</v>
          </cell>
          <cell r="T161">
            <v>32461</v>
          </cell>
        </row>
        <row r="163">
          <cell r="S163">
            <v>293</v>
          </cell>
          <cell r="T163">
            <v>36625</v>
          </cell>
        </row>
        <row r="165">
          <cell r="S165">
            <v>6103</v>
          </cell>
          <cell r="T165">
            <v>435143</v>
          </cell>
        </row>
        <row r="167">
          <cell r="S167">
            <v>5623</v>
          </cell>
          <cell r="T167">
            <v>522939</v>
          </cell>
        </row>
        <row r="169">
          <cell r="S169">
            <v>1963</v>
          </cell>
          <cell r="T169">
            <v>14329</v>
          </cell>
        </row>
        <row r="171">
          <cell r="S171">
            <v>770</v>
          </cell>
          <cell r="T171">
            <v>137599</v>
          </cell>
        </row>
        <row r="173">
          <cell r="S173">
            <v>1568</v>
          </cell>
          <cell r="T173">
            <v>12073</v>
          </cell>
        </row>
        <row r="175">
          <cell r="S175">
            <v>81</v>
          </cell>
          <cell r="T175">
            <v>14474</v>
          </cell>
        </row>
        <row r="177">
          <cell r="S177">
            <v>1502</v>
          </cell>
          <cell r="T177">
            <v>209529</v>
          </cell>
        </row>
        <row r="179">
          <cell r="S179">
            <v>13930</v>
          </cell>
          <cell r="T179">
            <v>41790</v>
          </cell>
        </row>
        <row r="188">
          <cell r="T188">
            <v>0</v>
          </cell>
        </row>
        <row r="189">
          <cell r="T189">
            <v>1611499</v>
          </cell>
        </row>
        <row r="192">
          <cell r="T192">
            <v>4788134</v>
          </cell>
        </row>
        <row r="193">
          <cell r="T193">
            <v>6929503</v>
          </cell>
        </row>
        <row r="225">
          <cell r="S225">
            <v>61700</v>
          </cell>
          <cell r="T225">
            <v>61700</v>
          </cell>
        </row>
        <row r="227">
          <cell r="S227">
            <v>34600</v>
          </cell>
          <cell r="T227">
            <v>69200</v>
          </cell>
        </row>
        <row r="229">
          <cell r="S229">
            <v>12800</v>
          </cell>
          <cell r="T229">
            <v>64000</v>
          </cell>
        </row>
        <row r="236">
          <cell r="T236">
            <v>194900</v>
          </cell>
        </row>
        <row r="237">
          <cell r="T237">
            <v>194900</v>
          </cell>
        </row>
        <row r="261">
          <cell r="S261">
            <v>1521</v>
          </cell>
          <cell r="T261">
            <v>3300</v>
          </cell>
        </row>
        <row r="263">
          <cell r="S263">
            <v>2890</v>
          </cell>
          <cell r="T263">
            <v>14450</v>
          </cell>
        </row>
        <row r="264">
          <cell r="S264">
            <v>99</v>
          </cell>
          <cell r="T264">
            <v>214</v>
          </cell>
        </row>
        <row r="265">
          <cell r="S265">
            <v>134</v>
          </cell>
          <cell r="T265">
            <v>290</v>
          </cell>
        </row>
        <row r="272">
          <cell r="T272">
            <v>214</v>
          </cell>
        </row>
        <row r="273">
          <cell r="T273">
            <v>18040</v>
          </cell>
        </row>
        <row r="297">
          <cell r="S297">
            <v>304</v>
          </cell>
          <cell r="T297">
            <v>1307</v>
          </cell>
        </row>
        <row r="299">
          <cell r="S299">
            <v>2410</v>
          </cell>
          <cell r="T299">
            <v>241</v>
          </cell>
        </row>
        <row r="301">
          <cell r="S301">
            <v>230</v>
          </cell>
          <cell r="T301">
            <v>552</v>
          </cell>
        </row>
        <row r="303">
          <cell r="S303">
            <v>5695</v>
          </cell>
          <cell r="T303">
            <v>3986</v>
          </cell>
        </row>
        <row r="305">
          <cell r="S305">
            <v>6103</v>
          </cell>
          <cell r="T305">
            <v>9764</v>
          </cell>
        </row>
        <row r="307">
          <cell r="S307">
            <v>5623</v>
          </cell>
          <cell r="T307">
            <v>7309</v>
          </cell>
        </row>
        <row r="309">
          <cell r="S309">
            <v>770</v>
          </cell>
          <cell r="T309">
            <v>2387</v>
          </cell>
        </row>
        <row r="311">
          <cell r="S311">
            <v>1568</v>
          </cell>
          <cell r="T311">
            <v>156</v>
          </cell>
        </row>
        <row r="313">
          <cell r="S313">
            <v>81</v>
          </cell>
          <cell r="T313">
            <v>251</v>
          </cell>
        </row>
        <row r="315">
          <cell r="S315">
            <v>1502</v>
          </cell>
          <cell r="T315">
            <v>3004</v>
          </cell>
        </row>
        <row r="317">
          <cell r="T317">
            <v>0</v>
          </cell>
        </row>
        <row r="319">
          <cell r="T319">
            <v>0</v>
          </cell>
        </row>
        <row r="320">
          <cell r="T320">
            <v>0</v>
          </cell>
        </row>
        <row r="321">
          <cell r="T321">
            <v>28957</v>
          </cell>
        </row>
        <row r="323">
          <cell r="T323">
            <v>0</v>
          </cell>
        </row>
        <row r="324">
          <cell r="T324">
            <v>195114</v>
          </cell>
        </row>
        <row r="325">
          <cell r="T325">
            <v>241897</v>
          </cell>
        </row>
        <row r="333">
          <cell r="S333">
            <v>23500</v>
          </cell>
          <cell r="T333">
            <v>23500</v>
          </cell>
        </row>
        <row r="335">
          <cell r="S335">
            <v>42900</v>
          </cell>
          <cell r="T335">
            <v>42900</v>
          </cell>
        </row>
        <row r="337">
          <cell r="S337">
            <v>36300</v>
          </cell>
          <cell r="T337">
            <v>36300</v>
          </cell>
        </row>
        <row r="339">
          <cell r="S339">
            <v>33000</v>
          </cell>
          <cell r="T339">
            <v>33000</v>
          </cell>
        </row>
        <row r="341">
          <cell r="S341">
            <v>15600</v>
          </cell>
          <cell r="T341">
            <v>31200</v>
          </cell>
        </row>
        <row r="343">
          <cell r="S343">
            <v>12800</v>
          </cell>
          <cell r="T343">
            <v>12800</v>
          </cell>
        </row>
        <row r="345">
          <cell r="S345">
            <v>5750</v>
          </cell>
          <cell r="T345">
            <v>51750</v>
          </cell>
        </row>
        <row r="347">
          <cell r="S347">
            <v>351000</v>
          </cell>
          <cell r="T347">
            <v>351000</v>
          </cell>
        </row>
        <row r="349">
          <cell r="S349">
            <v>105000</v>
          </cell>
          <cell r="T349">
            <v>105000</v>
          </cell>
        </row>
        <row r="351">
          <cell r="S351">
            <v>4640</v>
          </cell>
          <cell r="T351">
            <v>9280</v>
          </cell>
        </row>
        <row r="358">
          <cell r="T358">
            <v>696730</v>
          </cell>
        </row>
        <row r="359">
          <cell r="T359">
            <v>696730</v>
          </cell>
        </row>
        <row r="369">
          <cell r="S369">
            <v>1162</v>
          </cell>
          <cell r="T369">
            <v>3962</v>
          </cell>
        </row>
        <row r="371">
          <cell r="S371">
            <v>1186</v>
          </cell>
          <cell r="T371">
            <v>2965</v>
          </cell>
        </row>
        <row r="373">
          <cell r="S373">
            <v>2890</v>
          </cell>
          <cell r="T373">
            <v>2890</v>
          </cell>
        </row>
        <row r="375">
          <cell r="S375">
            <v>2248</v>
          </cell>
          <cell r="T375">
            <v>20232</v>
          </cell>
        </row>
        <row r="377">
          <cell r="S377">
            <v>5088</v>
          </cell>
          <cell r="T377">
            <v>5088</v>
          </cell>
        </row>
        <row r="378">
          <cell r="S378">
            <v>42505</v>
          </cell>
          <cell r="T378">
            <v>42505</v>
          </cell>
        </row>
        <row r="379">
          <cell r="S379">
            <v>43777</v>
          </cell>
          <cell r="T379">
            <v>43777</v>
          </cell>
        </row>
        <row r="380">
          <cell r="S380">
            <v>99</v>
          </cell>
          <cell r="T380">
            <v>584</v>
          </cell>
        </row>
        <row r="381">
          <cell r="S381">
            <v>134</v>
          </cell>
          <cell r="T381">
            <v>790</v>
          </cell>
        </row>
        <row r="383">
          <cell r="S383">
            <v>1744</v>
          </cell>
          <cell r="T383">
            <v>3034</v>
          </cell>
        </row>
        <row r="385">
          <cell r="S385">
            <v>593</v>
          </cell>
          <cell r="T385">
            <v>1482</v>
          </cell>
        </row>
        <row r="387">
          <cell r="S387">
            <v>581</v>
          </cell>
          <cell r="T387">
            <v>464</v>
          </cell>
        </row>
        <row r="389">
          <cell r="S389">
            <v>3372</v>
          </cell>
          <cell r="T389">
            <v>16860</v>
          </cell>
        </row>
        <row r="391">
          <cell r="S391">
            <v>1124</v>
          </cell>
          <cell r="T391">
            <v>2248</v>
          </cell>
        </row>
        <row r="393">
          <cell r="T393">
            <v>0</v>
          </cell>
        </row>
        <row r="395">
          <cell r="T395">
            <v>0</v>
          </cell>
        </row>
        <row r="396">
          <cell r="T396">
            <v>43089</v>
          </cell>
        </row>
        <row r="397">
          <cell r="T397">
            <v>103792</v>
          </cell>
        </row>
        <row r="405">
          <cell r="S405">
            <v>304</v>
          </cell>
          <cell r="T405">
            <v>3769</v>
          </cell>
        </row>
        <row r="407">
          <cell r="S407">
            <v>2410</v>
          </cell>
          <cell r="T407">
            <v>723</v>
          </cell>
        </row>
        <row r="409">
          <cell r="S409">
            <v>230</v>
          </cell>
          <cell r="T409">
            <v>1150</v>
          </cell>
        </row>
        <row r="411">
          <cell r="S411">
            <v>5695</v>
          </cell>
          <cell r="T411">
            <v>6834</v>
          </cell>
        </row>
        <row r="413">
          <cell r="S413">
            <v>6103</v>
          </cell>
          <cell r="T413">
            <v>17698</v>
          </cell>
        </row>
        <row r="415">
          <cell r="S415">
            <v>5623</v>
          </cell>
          <cell r="T415">
            <v>17431</v>
          </cell>
        </row>
        <row r="417">
          <cell r="S417">
            <v>770</v>
          </cell>
          <cell r="T417">
            <v>4697</v>
          </cell>
        </row>
        <row r="419">
          <cell r="S419">
            <v>1568</v>
          </cell>
          <cell r="T419">
            <v>470</v>
          </cell>
        </row>
        <row r="421">
          <cell r="S421">
            <v>81</v>
          </cell>
          <cell r="T421">
            <v>494</v>
          </cell>
        </row>
        <row r="423">
          <cell r="S423">
            <v>1502</v>
          </cell>
          <cell r="T423">
            <v>7059</v>
          </cell>
        </row>
        <row r="425">
          <cell r="T425">
            <v>0</v>
          </cell>
        </row>
        <row r="427">
          <cell r="T427">
            <v>0</v>
          </cell>
        </row>
        <row r="429">
          <cell r="T429">
            <v>0</v>
          </cell>
        </row>
        <row r="431">
          <cell r="T431">
            <v>60325</v>
          </cell>
        </row>
        <row r="441">
          <cell r="S441">
            <v>304</v>
          </cell>
          <cell r="T441">
            <v>3040</v>
          </cell>
        </row>
        <row r="443">
          <cell r="S443">
            <v>2410</v>
          </cell>
          <cell r="T443">
            <v>241</v>
          </cell>
        </row>
        <row r="445">
          <cell r="S445">
            <v>362</v>
          </cell>
          <cell r="T445">
            <v>1448</v>
          </cell>
        </row>
        <row r="447">
          <cell r="S447">
            <v>5695</v>
          </cell>
          <cell r="T447">
            <v>3417</v>
          </cell>
        </row>
        <row r="449">
          <cell r="S449">
            <v>6103</v>
          </cell>
          <cell r="T449">
            <v>12206</v>
          </cell>
        </row>
        <row r="451">
          <cell r="S451">
            <v>5623</v>
          </cell>
          <cell r="T451">
            <v>14057</v>
          </cell>
        </row>
        <row r="453">
          <cell r="S453">
            <v>770</v>
          </cell>
          <cell r="T453">
            <v>3542</v>
          </cell>
        </row>
        <row r="455">
          <cell r="S455">
            <v>1568</v>
          </cell>
          <cell r="T455">
            <v>156</v>
          </cell>
        </row>
        <row r="457">
          <cell r="S457">
            <v>81</v>
          </cell>
          <cell r="T457">
            <v>372</v>
          </cell>
        </row>
        <row r="459">
          <cell r="S459">
            <v>1502</v>
          </cell>
          <cell r="T459">
            <v>5557</v>
          </cell>
        </row>
        <row r="461">
          <cell r="T461">
            <v>0</v>
          </cell>
        </row>
        <row r="463">
          <cell r="T463">
            <v>0</v>
          </cell>
        </row>
        <row r="465">
          <cell r="T465">
            <v>44036</v>
          </cell>
        </row>
        <row r="467">
          <cell r="T467">
            <v>0</v>
          </cell>
        </row>
        <row r="468">
          <cell r="T468">
            <v>739819</v>
          </cell>
        </row>
        <row r="469">
          <cell r="T469">
            <v>904883</v>
          </cell>
        </row>
      </sheetData>
      <sheetData sheetId="8" refreshError="1">
        <row r="9">
          <cell r="S9">
            <v>1150000</v>
          </cell>
          <cell r="T9">
            <v>1150000</v>
          </cell>
        </row>
        <row r="16">
          <cell r="T16">
            <v>1150000</v>
          </cell>
        </row>
        <row r="17">
          <cell r="T17">
            <v>1150000</v>
          </cell>
        </row>
        <row r="45">
          <cell r="S45">
            <v>580000</v>
          </cell>
          <cell r="T45">
            <v>580000</v>
          </cell>
        </row>
        <row r="46">
          <cell r="S46">
            <v>45025</v>
          </cell>
          <cell r="T46">
            <v>45025</v>
          </cell>
        </row>
        <row r="47">
          <cell r="S47">
            <v>46297</v>
          </cell>
          <cell r="T47">
            <v>46297</v>
          </cell>
        </row>
        <row r="48">
          <cell r="S48">
            <v>99</v>
          </cell>
          <cell r="T48">
            <v>128</v>
          </cell>
        </row>
        <row r="49">
          <cell r="S49">
            <v>134</v>
          </cell>
          <cell r="T49">
            <v>174</v>
          </cell>
        </row>
        <row r="56">
          <cell r="T56">
            <v>45153</v>
          </cell>
        </row>
        <row r="57">
          <cell r="T57">
            <v>626471</v>
          </cell>
        </row>
        <row r="81">
          <cell r="S81">
            <v>304</v>
          </cell>
          <cell r="T81">
            <v>3404</v>
          </cell>
        </row>
        <row r="83">
          <cell r="S83">
            <v>2410</v>
          </cell>
          <cell r="T83">
            <v>723</v>
          </cell>
        </row>
        <row r="85">
          <cell r="S85">
            <v>230</v>
          </cell>
          <cell r="T85">
            <v>2461</v>
          </cell>
        </row>
        <row r="87">
          <cell r="S87">
            <v>6103</v>
          </cell>
          <cell r="T87">
            <v>31735</v>
          </cell>
        </row>
        <row r="89">
          <cell r="S89">
            <v>5623</v>
          </cell>
          <cell r="T89">
            <v>30364</v>
          </cell>
        </row>
        <row r="91">
          <cell r="S91">
            <v>770</v>
          </cell>
          <cell r="T91">
            <v>8239</v>
          </cell>
        </row>
        <row r="93">
          <cell r="S93">
            <v>1568</v>
          </cell>
          <cell r="T93">
            <v>470</v>
          </cell>
        </row>
        <row r="95">
          <cell r="S95">
            <v>81</v>
          </cell>
          <cell r="T95">
            <v>866</v>
          </cell>
        </row>
        <row r="97">
          <cell r="S97">
            <v>1502</v>
          </cell>
          <cell r="T97">
            <v>8411</v>
          </cell>
        </row>
        <row r="99">
          <cell r="S99">
            <v>12219</v>
          </cell>
          <cell r="T99">
            <v>34213</v>
          </cell>
        </row>
        <row r="104">
          <cell r="T104">
            <v>0</v>
          </cell>
        </row>
        <row r="105">
          <cell r="T105">
            <v>120886</v>
          </cell>
        </row>
        <row r="108">
          <cell r="T108">
            <v>1195153</v>
          </cell>
        </row>
        <row r="109">
          <cell r="T109">
            <v>189735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EI1"/>
      <sheetName val="SANTEI20"/>
      <sheetName val="007"/>
      <sheetName val="KARI"/>
      <sheetName val="LZ"/>
    </sheetNames>
    <sheetDataSet>
      <sheetData sheetId="0"/>
      <sheetData sheetId="1"/>
      <sheetData sheetId="2"/>
      <sheetData sheetId="3">
        <row r="1">
          <cell r="A1" t="str">
            <v>平成元年度宿漁港改修工事（実施）</v>
          </cell>
        </row>
      </sheetData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総括"/>
      <sheetName val="数量区分図"/>
      <sheetName val="基礎"/>
      <sheetName val="方塊"/>
      <sheetName val="上部工"/>
      <sheetName val="消波"/>
      <sheetName val="ﾘｽﾄﾃﾞｰ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管明示テープ根拠"/>
      <sheetName val="資材"/>
      <sheetName val="労務"/>
      <sheetName val="土工"/>
      <sheetName val="印刷範囲ここから→→→"/>
      <sheetName val="表紙"/>
      <sheetName val="背表紙 (4)"/>
      <sheetName val="工事総括表 (単独)"/>
      <sheetName val="運搬費 (単独)"/>
      <sheetName val="工事総括表"/>
      <sheetName val="諸経費"/>
      <sheetName val="按分表"/>
      <sheetName val="運搬費"/>
      <sheetName val="安全費"/>
      <sheetName val="配管-1"/>
      <sheetName val="配管延長-1"/>
      <sheetName val="配管土-1"/>
      <sheetName val="配管-1-1切管調書"/>
      <sheetName val="配管-1-2切管調書"/>
      <sheetName val="配管-2"/>
      <sheetName val="配管延長-2"/>
      <sheetName val="配管土-2"/>
      <sheetName val="配管-2,3,消切管調書"/>
      <sheetName val="配管-2切管調書"/>
      <sheetName val="配管-3"/>
      <sheetName val="配管土-3"/>
      <sheetName val="配管-3切管調書"/>
      <sheetName val="消火栓"/>
      <sheetName val="配管延長-消火栓"/>
      <sheetName val="消火栓切管調書"/>
      <sheetName val="消火栓土"/>
      <sheetName val="給水"/>
      <sheetName val="給水土"/>
      <sheetName val="給水根拠"/>
      <sheetName val="←←←ここまで"/>
      <sheetName val="仮設"/>
      <sheetName val="仮設土工"/>
      <sheetName val="背表紙"/>
      <sheetName val="土工断面"/>
      <sheetName val="給水土工断面"/>
      <sheetName val="土工集計"/>
      <sheetName val="内訳番号"/>
      <sheetName val="本根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5">
          <cell r="C45" t="str">
            <v>1．</v>
          </cell>
          <cell r="D45" t="str">
            <v>配 水 管 布 設 替 工 -1</v>
          </cell>
          <cell r="AC45" t="str">
            <v>1．</v>
          </cell>
          <cell r="AD45" t="str">
            <v>配 水 管 布 設 替 工 -1</v>
          </cell>
        </row>
        <row r="63">
          <cell r="C63" t="str">
            <v>〔　工　事　概　要　〕</v>
          </cell>
          <cell r="AC63" t="str">
            <v>〔　工　事　概　要　〕</v>
          </cell>
        </row>
        <row r="65">
          <cell r="C65" t="str">
            <v>（　配　水　管　）</v>
          </cell>
          <cell r="AC65" t="str">
            <v>（　配　水　管　）</v>
          </cell>
        </row>
        <row r="67">
          <cell r="C67" t="str">
            <v>ダクタイル鋳鉄管　　　DIP（K-3)　　150mm</v>
          </cell>
          <cell r="G67" t="str">
            <v>Ｌ=  58.00ｍ</v>
          </cell>
          <cell r="I67" t="str">
            <v>ｌ=  58.24ｍ</v>
          </cell>
          <cell r="AC67" t="str">
            <v>ダクタイル鋳鉄管　　　DIP（K-3)　　150mm</v>
          </cell>
          <cell r="AG67" t="str">
            <v>Ｌ=  58.00ｍ</v>
          </cell>
          <cell r="AI67" t="str">
            <v>ｌ=  58.24ｍ</v>
          </cell>
        </row>
        <row r="70">
          <cell r="C70" t="str">
            <v>ダクタイル鋳鉄管　　　DIP（K-3)　　100mm</v>
          </cell>
          <cell r="G70" t="str">
            <v>Ｌ=   1.00ｍ</v>
          </cell>
          <cell r="I70" t="str">
            <v>ｌ=   1.00ｍ</v>
          </cell>
          <cell r="AC70" t="str">
            <v>ダクタイル鋳鉄管　　　DIP（K-3)　　100mm</v>
          </cell>
          <cell r="AG70" t="str">
            <v>Ｌ=   1.00ｍ</v>
          </cell>
          <cell r="AI70" t="str">
            <v>ｌ=   1.00ｍ</v>
          </cell>
        </row>
        <row r="73">
          <cell r="C73" t="str">
            <v>ポリエチレン管　　　　 軟質1種2層管　ＰＰ 50ｍｍ</v>
          </cell>
          <cell r="G73" t="str">
            <v>Ｌ=   5.00ｍ</v>
          </cell>
          <cell r="I73" t="str">
            <v>ｌ=   5.00ｍ</v>
          </cell>
          <cell r="AC73" t="str">
            <v>ポリエチレン管　　　　 軟質1種2層管　ＰＰ 50ｍｍ</v>
          </cell>
          <cell r="AG73" t="str">
            <v>Ｌ=   5.00ｍ</v>
          </cell>
          <cell r="AI73" t="str">
            <v>ｌ=   5.00ｍ</v>
          </cell>
        </row>
        <row r="85">
          <cell r="E85" t="str">
            <v>数       量       計       算       書</v>
          </cell>
          <cell r="AC85" t="str">
            <v>平成18年度　東 谷　地　田 町 地 区 配 水 管 布 設 替 工 事</v>
          </cell>
        </row>
        <row r="86">
          <cell r="C86" t="str">
            <v>平成18年度　東 谷　地　田 町 地 区 配 水 管 布 設 替 工 事</v>
          </cell>
          <cell r="AC86" t="str">
            <v>第1-1内訳書</v>
          </cell>
          <cell r="AD86" t="str">
            <v>配 水 管 布 設 替 工 -1</v>
          </cell>
        </row>
        <row r="87">
          <cell r="D87" t="str">
            <v xml:space="preserve"> </v>
          </cell>
          <cell r="E87" t="str">
            <v>配 水 管 布 設 替 工 -1</v>
          </cell>
          <cell r="AG87" t="str">
            <v>変      更      前</v>
          </cell>
          <cell r="AJ87" t="str">
            <v>変      更      後</v>
          </cell>
          <cell r="AL87" t="str">
            <v>備　　考</v>
          </cell>
        </row>
        <row r="88">
          <cell r="C88" t="str">
            <v>名           称</v>
          </cell>
          <cell r="D88" t="str">
            <v>形 状 寸 法</v>
          </cell>
          <cell r="G88" t="str">
            <v>計　　　　　　　　　算　　　　　　　　　式</v>
          </cell>
          <cell r="L88" t="str">
            <v>単位</v>
          </cell>
          <cell r="M88" t="str">
            <v>数　　　量</v>
          </cell>
          <cell r="AC88" t="str">
            <v>名           称</v>
          </cell>
          <cell r="AD88" t="str">
            <v>形 状 寸 法</v>
          </cell>
          <cell r="AE88" t="str">
            <v>単位</v>
          </cell>
          <cell r="AF88" t="str">
            <v>数   量</v>
          </cell>
          <cell r="AG88" t="str">
            <v>単    価</v>
          </cell>
          <cell r="AH88" t="str">
            <v>金     額</v>
          </cell>
          <cell r="AI88" t="str">
            <v>数   量</v>
          </cell>
          <cell r="AJ88" t="str">
            <v>単    価</v>
          </cell>
          <cell r="AK88" t="str">
            <v>金     額</v>
          </cell>
        </row>
        <row r="90">
          <cell r="C90" t="str">
            <v>１.資  材  費</v>
          </cell>
          <cell r="AC90" t="str">
            <v>１.資  材  費</v>
          </cell>
        </row>
        <row r="91">
          <cell r="E91">
            <v>10</v>
          </cell>
          <cell r="F91">
            <v>2</v>
          </cell>
          <cell r="K91">
            <v>12</v>
          </cell>
          <cell r="M91">
            <v>12</v>
          </cell>
        </row>
        <row r="92">
          <cell r="C92" t="str">
            <v>DIP管（直管）(5m/本)</v>
          </cell>
          <cell r="D92" t="str">
            <v>JWWA-G-113 K形3種管　　φ150</v>
          </cell>
          <cell r="K92">
            <v>0</v>
          </cell>
          <cell r="L92" t="str">
            <v>本</v>
          </cell>
          <cell r="M92">
            <v>0</v>
          </cell>
          <cell r="AC92" t="str">
            <v>DIP管（直管）(5m/本)</v>
          </cell>
          <cell r="AD92" t="str">
            <v>JWWA-G-113 K形3種管　　φ150</v>
          </cell>
          <cell r="AE92" t="str">
            <v>本</v>
          </cell>
          <cell r="AF92">
            <v>12</v>
          </cell>
          <cell r="AI92">
            <v>0</v>
          </cell>
          <cell r="AM92">
            <v>0</v>
          </cell>
        </row>
        <row r="93">
          <cell r="E93">
            <v>1</v>
          </cell>
          <cell r="K93">
            <v>1</v>
          </cell>
          <cell r="M93">
            <v>1</v>
          </cell>
          <cell r="AI93">
            <v>0</v>
          </cell>
        </row>
        <row r="94">
          <cell r="C94" t="str">
            <v>DIP管（直管）(4m/本)</v>
          </cell>
          <cell r="D94" t="str">
            <v>JWWA-G-113 K形3種管　　φ100</v>
          </cell>
          <cell r="K94">
            <v>0</v>
          </cell>
          <cell r="L94" t="str">
            <v>本</v>
          </cell>
          <cell r="M94">
            <v>0</v>
          </cell>
          <cell r="AC94" t="str">
            <v>DIP管（直管）(4m/本)</v>
          </cell>
          <cell r="AD94" t="str">
            <v>JWWA-G-113 K形3種管　　φ100</v>
          </cell>
          <cell r="AE94" t="str">
            <v>本</v>
          </cell>
          <cell r="AF94">
            <v>1</v>
          </cell>
          <cell r="AI94">
            <v>0</v>
          </cell>
          <cell r="AM94">
            <v>0</v>
          </cell>
        </row>
        <row r="95">
          <cell r="E95">
            <v>4</v>
          </cell>
          <cell r="K95">
            <v>4</v>
          </cell>
          <cell r="M95">
            <v>4</v>
          </cell>
          <cell r="AI95">
            <v>0</v>
          </cell>
        </row>
        <row r="96">
          <cell r="C96" t="str">
            <v>DIP異形管　曲管（22゜1/2）</v>
          </cell>
          <cell r="D96" t="str">
            <v>K形 内面粉体塗装　　φ150</v>
          </cell>
          <cell r="K96">
            <v>0</v>
          </cell>
          <cell r="L96" t="str">
            <v>個</v>
          </cell>
          <cell r="M96">
            <v>0</v>
          </cell>
          <cell r="AC96" t="str">
            <v>DIP異形管　曲管（22゜1/2）</v>
          </cell>
          <cell r="AD96" t="str">
            <v>K形 内面粉体塗装　　φ150</v>
          </cell>
          <cell r="AE96" t="str">
            <v>個</v>
          </cell>
          <cell r="AF96">
            <v>4</v>
          </cell>
          <cell r="AI96">
            <v>0</v>
          </cell>
          <cell r="AM96">
            <v>0</v>
          </cell>
        </row>
        <row r="97">
          <cell r="E97">
            <v>3</v>
          </cell>
          <cell r="K97">
            <v>3</v>
          </cell>
          <cell r="M97">
            <v>3</v>
          </cell>
          <cell r="AI97">
            <v>0</v>
          </cell>
        </row>
        <row r="98">
          <cell r="C98" t="str">
            <v>継輪</v>
          </cell>
          <cell r="D98" t="str">
            <v>K形 内面粉体塗装　　φ150</v>
          </cell>
          <cell r="K98">
            <v>0</v>
          </cell>
          <cell r="L98" t="str">
            <v>個</v>
          </cell>
          <cell r="M98">
            <v>0</v>
          </cell>
          <cell r="AC98" t="str">
            <v>継輪</v>
          </cell>
          <cell r="AD98" t="str">
            <v>K形 内面粉体塗装　　φ150</v>
          </cell>
          <cell r="AE98" t="str">
            <v>個</v>
          </cell>
          <cell r="AF98">
            <v>3</v>
          </cell>
          <cell r="AI98">
            <v>0</v>
          </cell>
          <cell r="AM98">
            <v>0</v>
          </cell>
        </row>
        <row r="99">
          <cell r="E99">
            <v>1</v>
          </cell>
          <cell r="K99">
            <v>1</v>
          </cell>
          <cell r="M99">
            <v>1</v>
          </cell>
          <cell r="AI99">
            <v>0</v>
          </cell>
        </row>
        <row r="100">
          <cell r="C100" t="str">
            <v>DIP異形管　二受丁字管</v>
          </cell>
          <cell r="D100" t="str">
            <v>K形 内面粉体塗装　　φ150×100</v>
          </cell>
          <cell r="K100">
            <v>0</v>
          </cell>
          <cell r="L100" t="str">
            <v>個</v>
          </cell>
          <cell r="M100">
            <v>0</v>
          </cell>
          <cell r="AC100" t="str">
            <v>DIP異形管　二受丁字管</v>
          </cell>
          <cell r="AD100" t="str">
            <v>K形 内面粉体塗装　　φ150×100</v>
          </cell>
          <cell r="AE100" t="str">
            <v>個</v>
          </cell>
          <cell r="AF100">
            <v>1</v>
          </cell>
          <cell r="AI100">
            <v>0</v>
          </cell>
          <cell r="AM100">
            <v>0</v>
          </cell>
        </row>
        <row r="101">
          <cell r="E101">
            <v>11</v>
          </cell>
          <cell r="K101">
            <v>11</v>
          </cell>
          <cell r="M101">
            <v>11</v>
          </cell>
          <cell r="AI101">
            <v>0</v>
          </cell>
        </row>
        <row r="102">
          <cell r="C102" t="str">
            <v>K形押輪</v>
          </cell>
          <cell r="D102" t="str">
            <v>粉体塗装  B,N 150mm</v>
          </cell>
          <cell r="K102">
            <v>0</v>
          </cell>
          <cell r="L102" t="str">
            <v>組</v>
          </cell>
          <cell r="M102">
            <v>0</v>
          </cell>
          <cell r="AC102" t="str">
            <v>K形押輪</v>
          </cell>
          <cell r="AD102" t="str">
            <v>粉体塗装  B,N 150mm</v>
          </cell>
          <cell r="AE102" t="str">
            <v>組</v>
          </cell>
          <cell r="AF102">
            <v>11</v>
          </cell>
          <cell r="AI102">
            <v>0</v>
          </cell>
          <cell r="AM102">
            <v>0</v>
          </cell>
        </row>
        <row r="103">
          <cell r="E103">
            <v>12</v>
          </cell>
          <cell r="K103">
            <v>12</v>
          </cell>
          <cell r="M103">
            <v>12</v>
          </cell>
          <cell r="AI103">
            <v>0</v>
          </cell>
        </row>
        <row r="104">
          <cell r="C104" t="str">
            <v>特殊押輪</v>
          </cell>
          <cell r="D104" t="str">
            <v>粉体塗装  B,N K-150mm</v>
          </cell>
          <cell r="K104">
            <v>0</v>
          </cell>
          <cell r="L104" t="str">
            <v>組</v>
          </cell>
          <cell r="M104">
            <v>0</v>
          </cell>
          <cell r="AC104" t="str">
            <v>特殊押輪</v>
          </cell>
          <cell r="AD104" t="str">
            <v>粉体塗装  B,N K-150mm</v>
          </cell>
          <cell r="AE104" t="str">
            <v>組</v>
          </cell>
          <cell r="AF104">
            <v>12</v>
          </cell>
          <cell r="AI104">
            <v>0</v>
          </cell>
          <cell r="AM104">
            <v>0</v>
          </cell>
        </row>
        <row r="105">
          <cell r="E105">
            <v>1</v>
          </cell>
          <cell r="K105">
            <v>1</v>
          </cell>
          <cell r="M105">
            <v>1</v>
          </cell>
          <cell r="AI105">
            <v>0</v>
          </cell>
        </row>
        <row r="106">
          <cell r="C106" t="str">
            <v>K型ｿﾌﾄｼｰﾙ仕切弁</v>
          </cell>
          <cell r="D106" t="str">
            <v>内外面粉体 ２種7.5K 150mm</v>
          </cell>
          <cell r="K106">
            <v>0</v>
          </cell>
          <cell r="L106" t="str">
            <v>基</v>
          </cell>
          <cell r="M106">
            <v>0</v>
          </cell>
          <cell r="AC106" t="str">
            <v>K型ｿﾌﾄｼｰﾙ仕切弁</v>
          </cell>
          <cell r="AD106" t="str">
            <v>内外面粉体 ２種7.5K 150mm</v>
          </cell>
          <cell r="AE106" t="str">
            <v>基</v>
          </cell>
          <cell r="AF106">
            <v>1</v>
          </cell>
          <cell r="AI106">
            <v>0</v>
          </cell>
          <cell r="AM106">
            <v>0</v>
          </cell>
        </row>
        <row r="107">
          <cell r="E107">
            <v>1</v>
          </cell>
          <cell r="K107">
            <v>1</v>
          </cell>
          <cell r="M107">
            <v>1</v>
          </cell>
          <cell r="AI107">
            <v>0</v>
          </cell>
        </row>
        <row r="108">
          <cell r="C108" t="str">
            <v>仕切弁表函材（座台共)</v>
          </cell>
          <cell r="D108" t="str">
            <v>新庄市型　H=1.0～1.2m（φ50～φ200)</v>
          </cell>
          <cell r="K108">
            <v>0</v>
          </cell>
          <cell r="L108" t="str">
            <v>組</v>
          </cell>
          <cell r="M108">
            <v>0</v>
          </cell>
          <cell r="AC108" t="str">
            <v>仕切弁表函材（座台共)</v>
          </cell>
          <cell r="AD108" t="str">
            <v>新庄市型　H=1.0～1.2m（φ50～φ200)</v>
          </cell>
          <cell r="AE108" t="str">
            <v>組</v>
          </cell>
          <cell r="AF108">
            <v>1</v>
          </cell>
          <cell r="AI108">
            <v>0</v>
          </cell>
          <cell r="AM108">
            <v>0</v>
          </cell>
        </row>
        <row r="109">
          <cell r="E109">
            <v>2</v>
          </cell>
          <cell r="K109">
            <v>2</v>
          </cell>
          <cell r="M109">
            <v>2</v>
          </cell>
          <cell r="AI109">
            <v>0</v>
          </cell>
        </row>
        <row r="110">
          <cell r="C110" t="str">
            <v>特殊押輪</v>
          </cell>
          <cell r="D110" t="str">
            <v>粉体塗装  B,N K-100mm</v>
          </cell>
          <cell r="K110">
            <v>0</v>
          </cell>
          <cell r="L110" t="str">
            <v>組</v>
          </cell>
          <cell r="M110">
            <v>0</v>
          </cell>
          <cell r="AC110" t="str">
            <v>特殊押輪</v>
          </cell>
          <cell r="AD110" t="str">
            <v>粉体塗装  B,N K-100mm</v>
          </cell>
          <cell r="AE110" t="str">
            <v>組</v>
          </cell>
          <cell r="AF110">
            <v>2</v>
          </cell>
          <cell r="AI110">
            <v>0</v>
          </cell>
          <cell r="AM110">
            <v>0</v>
          </cell>
        </row>
        <row r="111">
          <cell r="E111">
            <v>1</v>
          </cell>
          <cell r="K111">
            <v>1</v>
          </cell>
          <cell r="M111">
            <v>1</v>
          </cell>
          <cell r="AI111">
            <v>0</v>
          </cell>
        </row>
        <row r="112">
          <cell r="C112" t="str">
            <v>ﾌﾗﾝｼﾞ継手材</v>
          </cell>
          <cell r="D112" t="str">
            <v>SUS304 B,Nﾊﾟｯｷﾝ共　100mm</v>
          </cell>
          <cell r="K112">
            <v>0</v>
          </cell>
          <cell r="L112" t="str">
            <v>組</v>
          </cell>
          <cell r="M112">
            <v>0</v>
          </cell>
          <cell r="AC112" t="str">
            <v>ﾌﾗﾝｼﾞ継手材</v>
          </cell>
          <cell r="AD112" t="str">
            <v>SUS304 B,Nﾊﾟｯｷﾝ共　100mm</v>
          </cell>
          <cell r="AE112" t="str">
            <v>組</v>
          </cell>
          <cell r="AF112">
            <v>1</v>
          </cell>
          <cell r="AI112">
            <v>0</v>
          </cell>
          <cell r="AM112">
            <v>0</v>
          </cell>
        </row>
        <row r="113">
          <cell r="E113">
            <v>37.520000000000003</v>
          </cell>
          <cell r="K113">
            <v>37.520000000000003</v>
          </cell>
          <cell r="M113">
            <v>37.5</v>
          </cell>
          <cell r="AI113">
            <v>0</v>
          </cell>
        </row>
        <row r="114">
          <cell r="C114" t="str">
            <v>管明示テープ</v>
          </cell>
          <cell r="D114" t="str">
            <v>胴巻き　W=30mm</v>
          </cell>
          <cell r="K114">
            <v>0</v>
          </cell>
          <cell r="L114" t="str">
            <v>ｍ</v>
          </cell>
          <cell r="M114">
            <v>0</v>
          </cell>
          <cell r="AC114" t="str">
            <v>管明示テープ</v>
          </cell>
          <cell r="AD114" t="str">
            <v>胴巻き　W=30mm</v>
          </cell>
          <cell r="AE114" t="str">
            <v>ｍ</v>
          </cell>
          <cell r="AF114">
            <v>37.5</v>
          </cell>
          <cell r="AI114">
            <v>0</v>
          </cell>
          <cell r="AM114">
            <v>0</v>
          </cell>
        </row>
        <row r="115">
          <cell r="E115">
            <v>58.24</v>
          </cell>
          <cell r="K115">
            <v>58.24</v>
          </cell>
          <cell r="M115">
            <v>58.2</v>
          </cell>
          <cell r="AI115">
            <v>0</v>
          </cell>
        </row>
        <row r="116">
          <cell r="C116" t="str">
            <v>管埋設シート</v>
          </cell>
          <cell r="D116" t="str">
            <v>ﾋﾞﾆﾙ２倍折 W=150mm</v>
          </cell>
          <cell r="K116">
            <v>0</v>
          </cell>
          <cell r="L116" t="str">
            <v>ｍ</v>
          </cell>
          <cell r="M116">
            <v>0</v>
          </cell>
          <cell r="AC116" t="str">
            <v>管埋設シート</v>
          </cell>
          <cell r="AD116" t="str">
            <v>ﾋﾞﾆﾙ２倍折 W=150mm</v>
          </cell>
          <cell r="AE116" t="str">
            <v>ｍ</v>
          </cell>
          <cell r="AF116">
            <v>58.2</v>
          </cell>
          <cell r="AI116">
            <v>0</v>
          </cell>
          <cell r="AM116">
            <v>0</v>
          </cell>
        </row>
        <row r="117">
          <cell r="E117">
            <v>1</v>
          </cell>
          <cell r="K117">
            <v>1</v>
          </cell>
          <cell r="M117">
            <v>1</v>
          </cell>
          <cell r="AI117">
            <v>0</v>
          </cell>
        </row>
        <row r="118">
          <cell r="C118" t="str">
            <v>DIP異形管　短管１号</v>
          </cell>
          <cell r="D118" t="str">
            <v>K形 内面粉体塗装　　φ100</v>
          </cell>
          <cell r="K118">
            <v>0</v>
          </cell>
          <cell r="L118" t="str">
            <v>個</v>
          </cell>
          <cell r="M118">
            <v>0</v>
          </cell>
          <cell r="AC118" t="str">
            <v>DIP異形管　短管１号</v>
          </cell>
          <cell r="AD118" t="str">
            <v>K形 内面粉体塗装　　φ100</v>
          </cell>
          <cell r="AE118" t="str">
            <v>個</v>
          </cell>
          <cell r="AF118">
            <v>1</v>
          </cell>
          <cell r="AI118">
            <v>0</v>
          </cell>
          <cell r="AM118">
            <v>0</v>
          </cell>
        </row>
        <row r="119">
          <cell r="E119">
            <v>1</v>
          </cell>
          <cell r="K119">
            <v>1</v>
          </cell>
          <cell r="M119">
            <v>1</v>
          </cell>
          <cell r="AI119">
            <v>0</v>
          </cell>
        </row>
        <row r="120">
          <cell r="C120" t="str">
            <v>サドル分水栓</v>
          </cell>
          <cell r="D120" t="str">
            <v>JWWA DIP用ﾎﾞｰﾙ式150*50mm</v>
          </cell>
          <cell r="K120">
            <v>0</v>
          </cell>
          <cell r="L120" t="str">
            <v>個</v>
          </cell>
          <cell r="M120">
            <v>0</v>
          </cell>
          <cell r="AC120" t="str">
            <v>サドル分水栓</v>
          </cell>
          <cell r="AD120" t="str">
            <v>JWWA DIP用ﾎﾞｰﾙ式150*50mm</v>
          </cell>
          <cell r="AE120" t="str">
            <v>個</v>
          </cell>
          <cell r="AF120">
            <v>1</v>
          </cell>
          <cell r="AI120">
            <v>0</v>
          </cell>
          <cell r="AM120">
            <v>0</v>
          </cell>
        </row>
        <row r="121">
          <cell r="E121">
            <v>1</v>
          </cell>
          <cell r="K121">
            <v>1</v>
          </cell>
          <cell r="M121">
            <v>1</v>
          </cell>
          <cell r="AI121">
            <v>0</v>
          </cell>
        </row>
        <row r="122">
          <cell r="C122" t="str">
            <v>ﾌﾚｷｼﾌﾞﾙ継手</v>
          </cell>
          <cell r="D122" t="str">
            <v>F-P 50mm-500mm L</v>
          </cell>
          <cell r="K122">
            <v>0</v>
          </cell>
          <cell r="L122" t="str">
            <v>個</v>
          </cell>
          <cell r="M122">
            <v>0</v>
          </cell>
          <cell r="AC122" t="str">
            <v>ﾌﾚｷｼﾌﾞﾙ継手</v>
          </cell>
          <cell r="AD122" t="str">
            <v>F-P 50mm-500mm L</v>
          </cell>
          <cell r="AE122" t="str">
            <v>個</v>
          </cell>
          <cell r="AF122">
            <v>1</v>
          </cell>
          <cell r="AI122">
            <v>0</v>
          </cell>
          <cell r="AM122">
            <v>0</v>
          </cell>
        </row>
        <row r="123">
          <cell r="M123" t="str">
            <v>山形県新庄市</v>
          </cell>
          <cell r="AM123" t="str">
            <v>山形県新庄市</v>
          </cell>
        </row>
        <row r="126">
          <cell r="E126" t="str">
            <v>数       量       計       算       書</v>
          </cell>
          <cell r="AC126" t="str">
            <v>平成18年度　東 谷　地　田 町 地 区 配 水 管 布 設 替 工 事</v>
          </cell>
        </row>
        <row r="127">
          <cell r="C127" t="str">
            <v>平成18年度　東 谷　地　田 町 地 区 配 水 管 布 設 替 工 事</v>
          </cell>
          <cell r="AC127" t="str">
            <v>第1-2内訳書</v>
          </cell>
          <cell r="AD127" t="str">
            <v>配 水 管 布 設 替 工 -1</v>
          </cell>
        </row>
        <row r="128">
          <cell r="D128" t="str">
            <v xml:space="preserve"> </v>
          </cell>
          <cell r="E128" t="str">
            <v>配 水 管 布 設 替 工 -1</v>
          </cell>
          <cell r="AG128" t="str">
            <v>変      更      前</v>
          </cell>
          <cell r="AJ128" t="str">
            <v>変      更      後</v>
          </cell>
          <cell r="AL128" t="str">
            <v>備　　考</v>
          </cell>
        </row>
        <row r="129">
          <cell r="C129" t="str">
            <v>名           称</v>
          </cell>
          <cell r="D129" t="str">
            <v>形 状 寸 法</v>
          </cell>
          <cell r="G129" t="str">
            <v>計　　　　　　　　　算　　　　　　　　　式</v>
          </cell>
          <cell r="L129" t="str">
            <v>単位</v>
          </cell>
          <cell r="M129" t="str">
            <v>数　　　量</v>
          </cell>
          <cell r="AC129" t="str">
            <v>名           称</v>
          </cell>
          <cell r="AD129" t="str">
            <v>形 状 寸 法</v>
          </cell>
          <cell r="AE129" t="str">
            <v>単位</v>
          </cell>
          <cell r="AF129" t="str">
            <v>数   量</v>
          </cell>
          <cell r="AG129" t="str">
            <v>単    価</v>
          </cell>
          <cell r="AH129" t="str">
            <v>金     額</v>
          </cell>
          <cell r="AI129" t="str">
            <v>数   量</v>
          </cell>
          <cell r="AJ129" t="str">
            <v>単    価</v>
          </cell>
          <cell r="AK129" t="str">
            <v>金     額</v>
          </cell>
        </row>
        <row r="130">
          <cell r="E130">
            <v>3</v>
          </cell>
          <cell r="K130">
            <v>3</v>
          </cell>
          <cell r="M130">
            <v>3</v>
          </cell>
          <cell r="AI130">
            <v>0</v>
          </cell>
        </row>
        <row r="131">
          <cell r="C131" t="str">
            <v>金属輪付ﾊﾟｯｷﾝ</v>
          </cell>
          <cell r="D131" t="str">
            <v>50mm</v>
          </cell>
          <cell r="K131">
            <v>0</v>
          </cell>
          <cell r="L131" t="str">
            <v>個</v>
          </cell>
          <cell r="M131">
            <v>0</v>
          </cell>
          <cell r="AC131" t="str">
            <v>金属輪付ﾊﾟｯｷﾝ</v>
          </cell>
          <cell r="AD131" t="str">
            <v>50mm</v>
          </cell>
          <cell r="AE131" t="str">
            <v>個</v>
          </cell>
          <cell r="AF131">
            <v>3</v>
          </cell>
          <cell r="AI131">
            <v>0</v>
          </cell>
          <cell r="AM131">
            <v>0</v>
          </cell>
        </row>
        <row r="132">
          <cell r="E132">
            <v>5</v>
          </cell>
          <cell r="K132">
            <v>5</v>
          </cell>
          <cell r="M132">
            <v>5</v>
          </cell>
          <cell r="AI132">
            <v>0</v>
          </cell>
        </row>
        <row r="133">
          <cell r="C133" t="str">
            <v>ポリエチレン管</v>
          </cell>
          <cell r="D133" t="str">
            <v>軟質１種２層管　50mm</v>
          </cell>
          <cell r="K133">
            <v>0</v>
          </cell>
          <cell r="L133" t="str">
            <v>ｍ</v>
          </cell>
          <cell r="M133">
            <v>0</v>
          </cell>
          <cell r="AC133" t="str">
            <v>ポリエチレン管</v>
          </cell>
          <cell r="AD133" t="str">
            <v>軟質１種２層管　50mm</v>
          </cell>
          <cell r="AE133" t="str">
            <v>ｍ</v>
          </cell>
          <cell r="AF133">
            <v>5</v>
          </cell>
          <cell r="AI133">
            <v>0</v>
          </cell>
          <cell r="AM133">
            <v>0</v>
          </cell>
        </row>
        <row r="134">
          <cell r="E134">
            <v>2</v>
          </cell>
          <cell r="K134">
            <v>2</v>
          </cell>
          <cell r="M134">
            <v>2</v>
          </cell>
          <cell r="AI134">
            <v>0</v>
          </cell>
        </row>
        <row r="135">
          <cell r="C135" t="str">
            <v>回転継手</v>
          </cell>
          <cell r="D135" t="str">
            <v>砲金 50mm</v>
          </cell>
          <cell r="K135">
            <v>0</v>
          </cell>
          <cell r="L135" t="str">
            <v>個</v>
          </cell>
          <cell r="M135">
            <v>0</v>
          </cell>
          <cell r="AC135" t="str">
            <v>回転継手</v>
          </cell>
          <cell r="AD135" t="str">
            <v>砲金 50mm</v>
          </cell>
          <cell r="AE135" t="str">
            <v>個</v>
          </cell>
          <cell r="AF135">
            <v>2</v>
          </cell>
          <cell r="AI135">
            <v>0</v>
          </cell>
          <cell r="AM135">
            <v>0</v>
          </cell>
        </row>
        <row r="136">
          <cell r="E136">
            <v>1</v>
          </cell>
          <cell r="K136">
            <v>1</v>
          </cell>
          <cell r="M136">
            <v>1</v>
          </cell>
        </row>
        <row r="137">
          <cell r="C137" t="str">
            <v>砲金製仕切弁</v>
          </cell>
          <cell r="D137" t="str">
            <v>ｷｰﾎﾞｯｸｽ 50mm</v>
          </cell>
          <cell r="K137">
            <v>0</v>
          </cell>
          <cell r="L137" t="str">
            <v>基</v>
          </cell>
          <cell r="M137">
            <v>0</v>
          </cell>
          <cell r="AC137" t="str">
            <v>砲金製仕切弁</v>
          </cell>
          <cell r="AD137" t="str">
            <v>ｷｰﾎﾞｯｸｽ 50mm</v>
          </cell>
          <cell r="AE137" t="str">
            <v>基</v>
          </cell>
          <cell r="AF137">
            <v>1</v>
          </cell>
          <cell r="AI137">
            <v>0</v>
          </cell>
          <cell r="AM137">
            <v>0</v>
          </cell>
        </row>
        <row r="138">
          <cell r="E138">
            <v>1</v>
          </cell>
          <cell r="K138">
            <v>1</v>
          </cell>
          <cell r="M138">
            <v>1</v>
          </cell>
          <cell r="AI138">
            <v>0</v>
          </cell>
        </row>
        <row r="139">
          <cell r="C139" t="str">
            <v>仕切弁表函材（座台共)</v>
          </cell>
          <cell r="D139" t="str">
            <v>新庄市型　H=1.0～1.2m（φ50～φ200)</v>
          </cell>
          <cell r="K139">
            <v>0</v>
          </cell>
          <cell r="L139" t="str">
            <v>組</v>
          </cell>
          <cell r="M139">
            <v>0</v>
          </cell>
          <cell r="AC139" t="str">
            <v>仕切弁表函材（座台共)</v>
          </cell>
          <cell r="AD139" t="str">
            <v>新庄市型　H=1.0～1.2m（φ50～φ200)</v>
          </cell>
          <cell r="AE139" t="str">
            <v>組</v>
          </cell>
          <cell r="AF139">
            <v>1</v>
          </cell>
          <cell r="AI139">
            <v>0</v>
          </cell>
          <cell r="AM139">
            <v>0</v>
          </cell>
        </row>
        <row r="140">
          <cell r="E140">
            <v>1</v>
          </cell>
          <cell r="K140">
            <v>1</v>
          </cell>
          <cell r="M140">
            <v>1</v>
          </cell>
          <cell r="AI140">
            <v>0</v>
          </cell>
        </row>
        <row r="141">
          <cell r="C141" t="str">
            <v>ＰＰエルボ</v>
          </cell>
          <cell r="D141" t="str">
            <v>砲金 50mm</v>
          </cell>
          <cell r="K141">
            <v>0</v>
          </cell>
          <cell r="L141" t="str">
            <v>個</v>
          </cell>
          <cell r="M141">
            <v>0</v>
          </cell>
          <cell r="AC141" t="str">
            <v>ＰＰエルボ</v>
          </cell>
          <cell r="AD141" t="str">
            <v>砲金 50mm</v>
          </cell>
          <cell r="AE141" t="str">
            <v>個</v>
          </cell>
          <cell r="AF141">
            <v>1</v>
          </cell>
          <cell r="AI141">
            <v>0</v>
          </cell>
          <cell r="AM141">
            <v>0</v>
          </cell>
        </row>
        <row r="142">
          <cell r="K142">
            <v>0</v>
          </cell>
          <cell r="M142">
            <v>0</v>
          </cell>
          <cell r="AI142">
            <v>0</v>
          </cell>
        </row>
        <row r="143">
          <cell r="C143"/>
          <cell r="D143"/>
          <cell r="K143">
            <v>0</v>
          </cell>
          <cell r="L143"/>
          <cell r="M143">
            <v>0</v>
          </cell>
          <cell r="AC143"/>
          <cell r="AD143"/>
          <cell r="AE143"/>
          <cell r="AF143">
            <v>0</v>
          </cell>
          <cell r="AI143">
            <v>0</v>
          </cell>
          <cell r="AM143">
            <v>0</v>
          </cell>
        </row>
        <row r="144">
          <cell r="K144">
            <v>0</v>
          </cell>
          <cell r="M144">
            <v>0</v>
          </cell>
          <cell r="AI144">
            <v>0</v>
          </cell>
        </row>
        <row r="145">
          <cell r="C145"/>
          <cell r="D145"/>
          <cell r="K145">
            <v>0</v>
          </cell>
          <cell r="L145"/>
          <cell r="M145">
            <v>0</v>
          </cell>
          <cell r="AC145"/>
          <cell r="AD145"/>
          <cell r="AE145"/>
          <cell r="AF145">
            <v>0</v>
          </cell>
          <cell r="AI145">
            <v>0</v>
          </cell>
          <cell r="AM145">
            <v>0</v>
          </cell>
        </row>
        <row r="146">
          <cell r="K146">
            <v>0</v>
          </cell>
          <cell r="M146">
            <v>0</v>
          </cell>
          <cell r="AI146">
            <v>0</v>
          </cell>
        </row>
        <row r="147">
          <cell r="C147"/>
          <cell r="D147"/>
          <cell r="K147">
            <v>0</v>
          </cell>
          <cell r="L147"/>
          <cell r="M147">
            <v>0</v>
          </cell>
          <cell r="AC147"/>
          <cell r="AD147"/>
          <cell r="AE147"/>
          <cell r="AF147">
            <v>0</v>
          </cell>
          <cell r="AI147">
            <v>0</v>
          </cell>
          <cell r="AM147">
            <v>0</v>
          </cell>
        </row>
        <row r="148">
          <cell r="K148">
            <v>0</v>
          </cell>
          <cell r="M148">
            <v>0</v>
          </cell>
          <cell r="AI148">
            <v>0</v>
          </cell>
        </row>
        <row r="149">
          <cell r="C149"/>
          <cell r="D149"/>
          <cell r="K149">
            <v>0</v>
          </cell>
          <cell r="L149"/>
          <cell r="M149">
            <v>0</v>
          </cell>
          <cell r="AC149"/>
          <cell r="AD149"/>
          <cell r="AE149"/>
          <cell r="AF149">
            <v>0</v>
          </cell>
          <cell r="AI149">
            <v>0</v>
          </cell>
          <cell r="AM149">
            <v>0</v>
          </cell>
        </row>
        <row r="150">
          <cell r="K150">
            <v>0</v>
          </cell>
          <cell r="M150">
            <v>0</v>
          </cell>
          <cell r="AI150">
            <v>0</v>
          </cell>
        </row>
        <row r="151">
          <cell r="C151"/>
          <cell r="D151"/>
          <cell r="K151">
            <v>0</v>
          </cell>
          <cell r="L151"/>
          <cell r="M151">
            <v>0</v>
          </cell>
          <cell r="AC151"/>
          <cell r="AD151"/>
          <cell r="AE151"/>
          <cell r="AF151">
            <v>0</v>
          </cell>
          <cell r="AI151">
            <v>0</v>
          </cell>
          <cell r="AM151">
            <v>0</v>
          </cell>
        </row>
        <row r="152">
          <cell r="K152">
            <v>0</v>
          </cell>
          <cell r="M152">
            <v>0</v>
          </cell>
          <cell r="AI152">
            <v>0</v>
          </cell>
        </row>
        <row r="153">
          <cell r="C153"/>
          <cell r="D153"/>
          <cell r="K153">
            <v>0</v>
          </cell>
          <cell r="L153"/>
          <cell r="M153">
            <v>0</v>
          </cell>
          <cell r="AC153"/>
          <cell r="AD153"/>
          <cell r="AE153"/>
          <cell r="AF153">
            <v>0</v>
          </cell>
          <cell r="AI153">
            <v>0</v>
          </cell>
          <cell r="AM153">
            <v>0</v>
          </cell>
        </row>
        <row r="154">
          <cell r="K154">
            <v>0</v>
          </cell>
          <cell r="M154">
            <v>0</v>
          </cell>
          <cell r="AI154">
            <v>0</v>
          </cell>
        </row>
        <row r="155">
          <cell r="C155"/>
          <cell r="D155"/>
          <cell r="K155">
            <v>0</v>
          </cell>
          <cell r="L155"/>
          <cell r="M155">
            <v>0</v>
          </cell>
          <cell r="AC155"/>
          <cell r="AD155"/>
          <cell r="AE155"/>
          <cell r="AF155">
            <v>0</v>
          </cell>
          <cell r="AI155">
            <v>0</v>
          </cell>
          <cell r="AM155">
            <v>0</v>
          </cell>
        </row>
        <row r="156">
          <cell r="K156">
            <v>0</v>
          </cell>
          <cell r="M156">
            <v>0</v>
          </cell>
          <cell r="AI156">
            <v>0</v>
          </cell>
        </row>
        <row r="157">
          <cell r="C157"/>
          <cell r="D157"/>
          <cell r="K157">
            <v>0</v>
          </cell>
          <cell r="L157"/>
          <cell r="M157">
            <v>0</v>
          </cell>
          <cell r="AC157"/>
          <cell r="AD157"/>
          <cell r="AE157"/>
          <cell r="AF157">
            <v>0</v>
          </cell>
          <cell r="AI157">
            <v>0</v>
          </cell>
          <cell r="AM157">
            <v>0</v>
          </cell>
        </row>
        <row r="158">
          <cell r="K158">
            <v>0</v>
          </cell>
          <cell r="M158">
            <v>0</v>
          </cell>
          <cell r="AI158">
            <v>0</v>
          </cell>
        </row>
        <row r="159">
          <cell r="C159"/>
          <cell r="D159"/>
          <cell r="K159">
            <v>0</v>
          </cell>
          <cell r="L159"/>
          <cell r="M159">
            <v>0</v>
          </cell>
          <cell r="AC159"/>
          <cell r="AD159"/>
          <cell r="AE159"/>
          <cell r="AF159">
            <v>0</v>
          </cell>
          <cell r="AI159">
            <v>0</v>
          </cell>
          <cell r="AM159"/>
        </row>
        <row r="160">
          <cell r="K160">
            <v>0</v>
          </cell>
          <cell r="M160">
            <v>0</v>
          </cell>
          <cell r="AI160">
            <v>0</v>
          </cell>
        </row>
        <row r="161">
          <cell r="C161"/>
          <cell r="D161"/>
          <cell r="K161">
            <v>0</v>
          </cell>
          <cell r="L161"/>
          <cell r="M161">
            <v>0</v>
          </cell>
          <cell r="AC161"/>
          <cell r="AD161"/>
          <cell r="AE161"/>
          <cell r="AF161">
            <v>0</v>
          </cell>
          <cell r="AI161">
            <v>0</v>
          </cell>
          <cell r="AM161"/>
        </row>
        <row r="162">
          <cell r="K162">
            <v>0</v>
          </cell>
        </row>
        <row r="163">
          <cell r="C163" t="str">
            <v>小　　　計</v>
          </cell>
          <cell r="K163">
            <v>0</v>
          </cell>
          <cell r="AC163" t="str">
            <v>小　　　計</v>
          </cell>
        </row>
        <row r="164">
          <cell r="M164" t="str">
            <v>山形県新庄市</v>
          </cell>
          <cell r="AM164" t="str">
            <v>山形県新庄市</v>
          </cell>
        </row>
        <row r="167">
          <cell r="E167" t="str">
            <v>数       量       計       算       書</v>
          </cell>
          <cell r="AC167" t="str">
            <v>平成18年度　東 谷　地　田 町 地 区 配 水 管 布 設 替 工 事</v>
          </cell>
        </row>
        <row r="168">
          <cell r="C168" t="str">
            <v>平成18年度　東 谷　地　田 町 地 区 配 水 管 布 設 替 工 事</v>
          </cell>
          <cell r="AC168" t="str">
            <v>第1-3内訳書</v>
          </cell>
          <cell r="AD168" t="str">
            <v>配 水 管 布 設 替 工 -1</v>
          </cell>
        </row>
        <row r="169">
          <cell r="D169" t="str">
            <v xml:space="preserve"> </v>
          </cell>
          <cell r="E169" t="str">
            <v>配 水 管 布 設 替 工 -1</v>
          </cell>
          <cell r="AG169" t="str">
            <v>変      更      前</v>
          </cell>
          <cell r="AJ169" t="str">
            <v>変      更      後</v>
          </cell>
          <cell r="AL169" t="str">
            <v>備　　考</v>
          </cell>
        </row>
        <row r="170">
          <cell r="C170" t="str">
            <v>名           称</v>
          </cell>
          <cell r="D170" t="str">
            <v>形 状 寸 法</v>
          </cell>
          <cell r="G170" t="str">
            <v>計　　　　　　　　　算　　　　　　　　　式</v>
          </cell>
          <cell r="L170" t="str">
            <v>単位</v>
          </cell>
          <cell r="M170" t="str">
            <v>数　　　量</v>
          </cell>
          <cell r="AC170" t="str">
            <v>名           称</v>
          </cell>
          <cell r="AD170" t="str">
            <v>形 状 寸 法</v>
          </cell>
          <cell r="AE170" t="str">
            <v>単位</v>
          </cell>
          <cell r="AF170" t="str">
            <v>数   量</v>
          </cell>
          <cell r="AG170" t="str">
            <v>単    価</v>
          </cell>
          <cell r="AH170" t="str">
            <v>金     額</v>
          </cell>
          <cell r="AI170" t="str">
            <v>数   量</v>
          </cell>
          <cell r="AJ170" t="str">
            <v>単    価</v>
          </cell>
          <cell r="AK170" t="str">
            <v>金     額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 t="str">
            <v>２.労　　務　　費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AC172" t="str">
            <v>２.労　　務　　費</v>
          </cell>
        </row>
        <row r="173">
          <cell r="E173">
            <v>58.24</v>
          </cell>
          <cell r="J173">
            <v>-0.67</v>
          </cell>
          <cell r="K173">
            <v>57.57</v>
          </cell>
          <cell r="M173">
            <v>57.6</v>
          </cell>
          <cell r="AD173">
            <v>0</v>
          </cell>
        </row>
        <row r="174">
          <cell r="C174" t="str">
            <v>鋳鉄管布設工(機械)</v>
          </cell>
          <cell r="D174" t="str">
            <v>管径150mm</v>
          </cell>
          <cell r="K174">
            <v>0</v>
          </cell>
          <cell r="L174" t="str">
            <v>m</v>
          </cell>
          <cell r="M174">
            <v>0</v>
          </cell>
          <cell r="AC174" t="str">
            <v>鋳鉄管布設工(機械)</v>
          </cell>
          <cell r="AD174" t="str">
            <v>管径150mm</v>
          </cell>
          <cell r="AE174" t="str">
            <v>m</v>
          </cell>
          <cell r="AF174">
            <v>57.6</v>
          </cell>
          <cell r="AI174">
            <v>0</v>
          </cell>
          <cell r="AM174">
            <v>0</v>
          </cell>
        </row>
        <row r="175">
          <cell r="E175">
            <v>1</v>
          </cell>
          <cell r="K175">
            <v>1</v>
          </cell>
          <cell r="M175">
            <v>1</v>
          </cell>
          <cell r="AD175">
            <v>0</v>
          </cell>
          <cell r="AI175">
            <v>0</v>
          </cell>
        </row>
        <row r="176">
          <cell r="C176" t="str">
            <v>鋳鉄管布設工(機械)</v>
          </cell>
          <cell r="D176" t="str">
            <v>管径100mm</v>
          </cell>
          <cell r="K176">
            <v>0</v>
          </cell>
          <cell r="L176" t="str">
            <v>m</v>
          </cell>
          <cell r="M176">
            <v>0</v>
          </cell>
          <cell r="AC176" t="str">
            <v>鋳鉄管布設工(機械)</v>
          </cell>
          <cell r="AD176" t="str">
            <v>管径100mm</v>
          </cell>
          <cell r="AE176" t="str">
            <v>m</v>
          </cell>
          <cell r="AF176">
            <v>1</v>
          </cell>
          <cell r="AI176">
            <v>0</v>
          </cell>
          <cell r="AM176">
            <v>0</v>
          </cell>
        </row>
        <row r="177">
          <cell r="E177">
            <v>11</v>
          </cell>
          <cell r="K177">
            <v>11</v>
          </cell>
          <cell r="M177">
            <v>11</v>
          </cell>
          <cell r="AD177">
            <v>0</v>
          </cell>
          <cell r="AI177">
            <v>0</v>
          </cell>
        </row>
        <row r="178">
          <cell r="C178" t="str">
            <v>メカニカル継手工</v>
          </cell>
          <cell r="D178" t="str">
            <v>管径150mm</v>
          </cell>
          <cell r="K178">
            <v>0</v>
          </cell>
          <cell r="L178" t="str">
            <v>口</v>
          </cell>
          <cell r="M178">
            <v>0</v>
          </cell>
          <cell r="AC178" t="str">
            <v>メカニカル継手工</v>
          </cell>
          <cell r="AD178" t="str">
            <v>管径150mm</v>
          </cell>
          <cell r="AE178" t="str">
            <v>口</v>
          </cell>
          <cell r="AF178">
            <v>11</v>
          </cell>
          <cell r="AI178">
            <v>0</v>
          </cell>
          <cell r="AM178">
            <v>0</v>
          </cell>
        </row>
        <row r="179">
          <cell r="E179">
            <v>12</v>
          </cell>
          <cell r="K179">
            <v>12</v>
          </cell>
          <cell r="M179">
            <v>12</v>
          </cell>
          <cell r="AD179">
            <v>0</v>
          </cell>
          <cell r="AI179">
            <v>0</v>
          </cell>
        </row>
        <row r="180">
          <cell r="C180" t="str">
            <v>メカニカル継手工(特押)</v>
          </cell>
          <cell r="D180" t="str">
            <v>管径150mm</v>
          </cell>
          <cell r="K180">
            <v>0</v>
          </cell>
          <cell r="L180" t="str">
            <v>口</v>
          </cell>
          <cell r="M180">
            <v>0</v>
          </cell>
          <cell r="AC180" t="str">
            <v>メカニカル継手工(特押)</v>
          </cell>
          <cell r="AD180" t="str">
            <v>管径150mm</v>
          </cell>
          <cell r="AE180" t="str">
            <v>口</v>
          </cell>
          <cell r="AF180">
            <v>12</v>
          </cell>
          <cell r="AI180">
            <v>0</v>
          </cell>
          <cell r="AM180">
            <v>0</v>
          </cell>
        </row>
        <row r="181">
          <cell r="E181">
            <v>2</v>
          </cell>
          <cell r="K181">
            <v>2</v>
          </cell>
          <cell r="M181">
            <v>2</v>
          </cell>
          <cell r="AD181">
            <v>0</v>
          </cell>
          <cell r="AI181">
            <v>0</v>
          </cell>
        </row>
        <row r="182">
          <cell r="C182" t="str">
            <v>メカニカル継手工(特押)</v>
          </cell>
          <cell r="D182" t="str">
            <v>管径100mm</v>
          </cell>
          <cell r="K182">
            <v>0</v>
          </cell>
          <cell r="L182" t="str">
            <v>口</v>
          </cell>
          <cell r="M182">
            <v>0</v>
          </cell>
          <cell r="AC182" t="str">
            <v>メカニカル継手工(特押)</v>
          </cell>
          <cell r="AD182" t="str">
            <v>管径100mm</v>
          </cell>
          <cell r="AE182" t="str">
            <v>口</v>
          </cell>
          <cell r="AF182">
            <v>2</v>
          </cell>
          <cell r="AI182">
            <v>0</v>
          </cell>
          <cell r="AM182">
            <v>0</v>
          </cell>
        </row>
        <row r="183">
          <cell r="E183">
            <v>4</v>
          </cell>
          <cell r="K183">
            <v>4</v>
          </cell>
          <cell r="M183">
            <v>4</v>
          </cell>
          <cell r="AD183">
            <v>0</v>
          </cell>
          <cell r="AI183">
            <v>0</v>
          </cell>
        </row>
        <row r="184">
          <cell r="C184" t="str">
            <v>鋳鉄管切断工</v>
          </cell>
          <cell r="D184" t="str">
            <v>管径150mm（エンジンカッタ－）</v>
          </cell>
          <cell r="K184">
            <v>0</v>
          </cell>
          <cell r="L184" t="str">
            <v>口</v>
          </cell>
          <cell r="M184">
            <v>0</v>
          </cell>
          <cell r="AC184" t="str">
            <v>鋳鉄管切断工</v>
          </cell>
          <cell r="AD184" t="str">
            <v>管径150mm（エンジンカッタ－）</v>
          </cell>
          <cell r="AE184" t="str">
            <v>口</v>
          </cell>
          <cell r="AF184">
            <v>4</v>
          </cell>
          <cell r="AI184">
            <v>0</v>
          </cell>
          <cell r="AM184">
            <v>0</v>
          </cell>
        </row>
        <row r="185">
          <cell r="E185">
            <v>1</v>
          </cell>
          <cell r="K185">
            <v>1</v>
          </cell>
          <cell r="M185">
            <v>1</v>
          </cell>
          <cell r="AD185">
            <v>0</v>
          </cell>
          <cell r="AI185">
            <v>0</v>
          </cell>
        </row>
        <row r="186">
          <cell r="C186" t="str">
            <v>鋳鉄管切断工</v>
          </cell>
          <cell r="D186" t="str">
            <v>管径100mm（エンジンカッタ－）</v>
          </cell>
          <cell r="K186">
            <v>0</v>
          </cell>
          <cell r="L186" t="str">
            <v>口</v>
          </cell>
          <cell r="M186">
            <v>0</v>
          </cell>
          <cell r="AC186" t="str">
            <v>鋳鉄管切断工</v>
          </cell>
          <cell r="AD186" t="str">
            <v>管径100mm（エンジンカッタ－）</v>
          </cell>
          <cell r="AE186" t="str">
            <v>口</v>
          </cell>
          <cell r="AF186">
            <v>1</v>
          </cell>
          <cell r="AI186">
            <v>0</v>
          </cell>
          <cell r="AM186">
            <v>0</v>
          </cell>
        </row>
        <row r="187">
          <cell r="E187">
            <v>1</v>
          </cell>
          <cell r="K187">
            <v>1</v>
          </cell>
          <cell r="M187">
            <v>1</v>
          </cell>
          <cell r="AD187">
            <v>0</v>
          </cell>
          <cell r="AI187">
            <v>0</v>
          </cell>
        </row>
        <row r="188">
          <cell r="C188" t="str">
            <v>仕切弁設置工（機械）</v>
          </cell>
          <cell r="D188" t="str">
            <v>呼び径150mm</v>
          </cell>
          <cell r="K188">
            <v>0</v>
          </cell>
          <cell r="L188" t="str">
            <v>基</v>
          </cell>
          <cell r="M188">
            <v>0</v>
          </cell>
          <cell r="AC188" t="str">
            <v>仕切弁設置工（機械）</v>
          </cell>
          <cell r="AD188" t="str">
            <v>呼び径150mm</v>
          </cell>
          <cell r="AE188" t="str">
            <v>基</v>
          </cell>
          <cell r="AF188">
            <v>1</v>
          </cell>
          <cell r="AI188">
            <v>0</v>
          </cell>
          <cell r="AM188">
            <v>0</v>
          </cell>
        </row>
        <row r="189">
          <cell r="E189">
            <v>2</v>
          </cell>
          <cell r="K189">
            <v>2</v>
          </cell>
          <cell r="M189">
            <v>2</v>
          </cell>
          <cell r="AD189">
            <v>0</v>
          </cell>
          <cell r="AI189">
            <v>0</v>
          </cell>
        </row>
        <row r="190">
          <cell r="C190" t="str">
            <v>ネジ式弁筺設置工</v>
          </cell>
          <cell r="D190" t="str">
            <v>Ａ・Ｂ形</v>
          </cell>
          <cell r="K190">
            <v>0</v>
          </cell>
          <cell r="L190" t="str">
            <v>箇所</v>
          </cell>
          <cell r="M190">
            <v>0</v>
          </cell>
          <cell r="AC190" t="str">
            <v>ネジ式弁筺設置工</v>
          </cell>
          <cell r="AD190" t="str">
            <v>Ａ・Ｂ形</v>
          </cell>
          <cell r="AE190" t="str">
            <v>箇所</v>
          </cell>
          <cell r="AF190">
            <v>2</v>
          </cell>
          <cell r="AI190">
            <v>0</v>
          </cell>
          <cell r="AM190">
            <v>0</v>
          </cell>
        </row>
        <row r="191">
          <cell r="E191">
            <v>37.520000000000003</v>
          </cell>
          <cell r="K191">
            <v>37.520000000000003</v>
          </cell>
          <cell r="M191">
            <v>37.5</v>
          </cell>
          <cell r="AD191">
            <v>0</v>
          </cell>
          <cell r="AI191">
            <v>0</v>
          </cell>
        </row>
        <row r="192">
          <cell r="C192" t="str">
            <v>管明示テープ工</v>
          </cell>
          <cell r="D192" t="str">
            <v>φ150×5m　胴巻箇所数4　天端明示無</v>
          </cell>
          <cell r="K192">
            <v>0</v>
          </cell>
          <cell r="L192" t="str">
            <v>ｍ</v>
          </cell>
          <cell r="M192">
            <v>0</v>
          </cell>
          <cell r="AC192" t="str">
            <v>管明示テープ工</v>
          </cell>
          <cell r="AD192" t="str">
            <v>φ150×5m　胴巻箇所数4　天端明示無</v>
          </cell>
          <cell r="AE192" t="str">
            <v>ｍ</v>
          </cell>
          <cell r="AF192">
            <v>37.5</v>
          </cell>
          <cell r="AI192">
            <v>0</v>
          </cell>
          <cell r="AM192">
            <v>0</v>
          </cell>
        </row>
        <row r="193">
          <cell r="E193">
            <v>58.24</v>
          </cell>
          <cell r="K193">
            <v>58.24</v>
          </cell>
          <cell r="M193">
            <v>58.2</v>
          </cell>
          <cell r="AD193">
            <v>0</v>
          </cell>
          <cell r="AI193">
            <v>0</v>
          </cell>
        </row>
        <row r="194">
          <cell r="C194" t="str">
            <v>管埋設シ－ト</v>
          </cell>
          <cell r="D194">
            <v>0</v>
          </cell>
          <cell r="K194">
            <v>0</v>
          </cell>
          <cell r="L194" t="str">
            <v>m</v>
          </cell>
          <cell r="M194">
            <v>0</v>
          </cell>
          <cell r="AC194" t="str">
            <v>管埋設シ－ト</v>
          </cell>
          <cell r="AD194">
            <v>0</v>
          </cell>
          <cell r="AE194" t="str">
            <v>m</v>
          </cell>
          <cell r="AF194">
            <v>58.2</v>
          </cell>
          <cell r="AI194">
            <v>0</v>
          </cell>
          <cell r="AM194">
            <v>0</v>
          </cell>
        </row>
        <row r="195">
          <cell r="E195">
            <v>59.24</v>
          </cell>
          <cell r="K195">
            <v>59.24</v>
          </cell>
          <cell r="M195">
            <v>59.2</v>
          </cell>
          <cell r="AD195">
            <v>0</v>
          </cell>
          <cell r="AI195">
            <v>0</v>
          </cell>
        </row>
        <row r="196">
          <cell r="C196" t="str">
            <v>通水試験工</v>
          </cell>
          <cell r="D196" t="str">
            <v>既設管と接続</v>
          </cell>
          <cell r="K196">
            <v>0</v>
          </cell>
          <cell r="L196" t="str">
            <v>m</v>
          </cell>
          <cell r="M196">
            <v>0</v>
          </cell>
          <cell r="AC196" t="str">
            <v>通水試験工</v>
          </cell>
          <cell r="AD196" t="str">
            <v>既設管と接続</v>
          </cell>
          <cell r="AE196" t="str">
            <v>m</v>
          </cell>
          <cell r="AF196">
            <v>59.2</v>
          </cell>
          <cell r="AI196">
            <v>0</v>
          </cell>
          <cell r="AM196">
            <v>0</v>
          </cell>
        </row>
        <row r="197">
          <cell r="E197">
            <v>1</v>
          </cell>
          <cell r="K197">
            <v>1</v>
          </cell>
          <cell r="M197">
            <v>1</v>
          </cell>
          <cell r="AD197">
            <v>0</v>
          </cell>
          <cell r="AI197">
            <v>0</v>
          </cell>
        </row>
        <row r="198">
          <cell r="C198" t="str">
            <v>分水栓建込み工(鋳鉄管)</v>
          </cell>
          <cell r="D198" t="str">
            <v>150mm*50mm</v>
          </cell>
          <cell r="K198">
            <v>0</v>
          </cell>
          <cell r="L198" t="str">
            <v>箇所</v>
          </cell>
          <cell r="M198">
            <v>0</v>
          </cell>
          <cell r="AC198" t="str">
            <v>分水栓建込み工(鋳鉄管)</v>
          </cell>
          <cell r="AD198" t="str">
            <v>150mm*50mm</v>
          </cell>
          <cell r="AE198" t="str">
            <v>箇所</v>
          </cell>
          <cell r="AF198">
            <v>1</v>
          </cell>
          <cell r="AI198">
            <v>0</v>
          </cell>
          <cell r="AM198">
            <v>0</v>
          </cell>
        </row>
        <row r="199">
          <cell r="E199">
            <v>5</v>
          </cell>
          <cell r="K199">
            <v>5</v>
          </cell>
          <cell r="M199">
            <v>5</v>
          </cell>
          <cell r="AD199">
            <v>0</v>
          </cell>
          <cell r="AI199">
            <v>0</v>
          </cell>
        </row>
        <row r="200">
          <cell r="C200" t="str">
            <v>ＰＰ布設工</v>
          </cell>
          <cell r="D200" t="str">
            <v>50mm</v>
          </cell>
          <cell r="K200">
            <v>0</v>
          </cell>
          <cell r="L200" t="str">
            <v>m</v>
          </cell>
          <cell r="M200">
            <v>0</v>
          </cell>
          <cell r="AC200" t="str">
            <v>ＰＰ布設工</v>
          </cell>
          <cell r="AD200" t="str">
            <v>50mm</v>
          </cell>
          <cell r="AE200" t="str">
            <v>m</v>
          </cell>
          <cell r="AF200">
            <v>5</v>
          </cell>
          <cell r="AI200">
            <v>0</v>
          </cell>
          <cell r="AM200">
            <v>0</v>
          </cell>
        </row>
        <row r="201">
          <cell r="E201">
            <v>5</v>
          </cell>
          <cell r="K201">
            <v>5</v>
          </cell>
          <cell r="M201">
            <v>5</v>
          </cell>
          <cell r="AD201">
            <v>0</v>
          </cell>
          <cell r="AI201">
            <v>0</v>
          </cell>
        </row>
        <row r="202">
          <cell r="C202" t="str">
            <v>ＰＰ継手工</v>
          </cell>
          <cell r="D202" t="str">
            <v>50mm</v>
          </cell>
          <cell r="K202">
            <v>0</v>
          </cell>
          <cell r="L202" t="str">
            <v>口</v>
          </cell>
          <cell r="M202">
            <v>0</v>
          </cell>
          <cell r="AC202" t="str">
            <v>ＰＰ継手工</v>
          </cell>
          <cell r="AD202" t="str">
            <v>50mm</v>
          </cell>
          <cell r="AE202" t="str">
            <v>口</v>
          </cell>
          <cell r="AF202">
            <v>5</v>
          </cell>
          <cell r="AI202">
            <v>0</v>
          </cell>
          <cell r="AM202">
            <v>0</v>
          </cell>
        </row>
        <row r="203">
          <cell r="K203">
            <v>0</v>
          </cell>
          <cell r="M203">
            <v>0</v>
          </cell>
          <cell r="AD203">
            <v>0</v>
          </cell>
          <cell r="AI203">
            <v>0</v>
          </cell>
        </row>
        <row r="204">
          <cell r="C204"/>
          <cell r="D204"/>
          <cell r="K204">
            <v>0</v>
          </cell>
          <cell r="L204"/>
          <cell r="M204">
            <v>0</v>
          </cell>
          <cell r="AC204"/>
          <cell r="AD204"/>
          <cell r="AE204"/>
          <cell r="AF204">
            <v>0</v>
          </cell>
          <cell r="AI204">
            <v>0</v>
          </cell>
          <cell r="AM204">
            <v>0</v>
          </cell>
        </row>
        <row r="205">
          <cell r="M205" t="str">
            <v>山形県新庄市</v>
          </cell>
          <cell r="AM205" t="str">
            <v>山形県新庄市</v>
          </cell>
        </row>
        <row r="208">
          <cell r="E208" t="str">
            <v>数       量       計       算       書</v>
          </cell>
          <cell r="AC208" t="str">
            <v>平成18年度　東 谷　地　田 町 地 区 配 水 管 布 設 替 工 事</v>
          </cell>
        </row>
        <row r="209">
          <cell r="C209" t="str">
            <v>平成18年度　東 谷　地　田 町 地 区 配 水 管 布 設 替 工 事</v>
          </cell>
          <cell r="AC209" t="str">
            <v>第1-4内訳書</v>
          </cell>
          <cell r="AD209" t="str">
            <v>配 水 管 布 設 替 工 -1</v>
          </cell>
        </row>
        <row r="210">
          <cell r="D210" t="str">
            <v xml:space="preserve"> </v>
          </cell>
          <cell r="E210" t="str">
            <v>配 水 管 布 設 替 工 -1</v>
          </cell>
          <cell r="AG210" t="str">
            <v>変      更      前</v>
          </cell>
          <cell r="AJ210" t="str">
            <v>変      更      後</v>
          </cell>
          <cell r="AL210" t="str">
            <v>備　　考</v>
          </cell>
        </row>
        <row r="211">
          <cell r="C211" t="str">
            <v>名           称</v>
          </cell>
          <cell r="D211" t="str">
            <v>形 状 寸 法</v>
          </cell>
          <cell r="G211" t="str">
            <v>計　　　　　　　　　算　　　　　　　　　式</v>
          </cell>
          <cell r="L211" t="str">
            <v>単位</v>
          </cell>
          <cell r="M211" t="str">
            <v>数　　　量</v>
          </cell>
          <cell r="AC211" t="str">
            <v>名           称</v>
          </cell>
          <cell r="AD211" t="str">
            <v>形 状 寸 法</v>
          </cell>
          <cell r="AE211" t="str">
            <v>単位</v>
          </cell>
          <cell r="AF211" t="str">
            <v>数   量</v>
          </cell>
          <cell r="AG211" t="str">
            <v>単    価</v>
          </cell>
          <cell r="AH211" t="str">
            <v>金     額</v>
          </cell>
          <cell r="AI211" t="str">
            <v>数   量</v>
          </cell>
          <cell r="AJ211" t="str">
            <v>単    価</v>
          </cell>
          <cell r="AK211" t="str">
            <v>金     額</v>
          </cell>
        </row>
        <row r="212">
          <cell r="K212">
            <v>0</v>
          </cell>
          <cell r="M212">
            <v>0</v>
          </cell>
          <cell r="AD212">
            <v>0</v>
          </cell>
          <cell r="AI212">
            <v>0</v>
          </cell>
        </row>
        <row r="213">
          <cell r="C213"/>
          <cell r="D213"/>
          <cell r="K213">
            <v>0</v>
          </cell>
          <cell r="L213"/>
          <cell r="M213">
            <v>0</v>
          </cell>
          <cell r="AC213"/>
          <cell r="AD213"/>
          <cell r="AE213"/>
          <cell r="AF213">
            <v>0</v>
          </cell>
          <cell r="AI213">
            <v>0</v>
          </cell>
          <cell r="AM213">
            <v>0</v>
          </cell>
        </row>
        <row r="214">
          <cell r="K214">
            <v>0</v>
          </cell>
          <cell r="M214">
            <v>0</v>
          </cell>
          <cell r="AD214">
            <v>0</v>
          </cell>
        </row>
        <row r="215">
          <cell r="C215"/>
          <cell r="D215"/>
          <cell r="K215">
            <v>0</v>
          </cell>
          <cell r="L215"/>
          <cell r="M215">
            <v>0</v>
          </cell>
          <cell r="AC215"/>
          <cell r="AD215"/>
          <cell r="AE215"/>
          <cell r="AF215">
            <v>0</v>
          </cell>
          <cell r="AI215">
            <v>0</v>
          </cell>
          <cell r="AM215">
            <v>0</v>
          </cell>
        </row>
        <row r="216">
          <cell r="E216">
            <v>0</v>
          </cell>
          <cell r="J216">
            <v>0</v>
          </cell>
          <cell r="K216">
            <v>0</v>
          </cell>
          <cell r="M216">
            <v>0</v>
          </cell>
          <cell r="AD216">
            <v>0</v>
          </cell>
          <cell r="AI216">
            <v>0</v>
          </cell>
        </row>
        <row r="217">
          <cell r="C217"/>
          <cell r="D217"/>
          <cell r="E217">
            <v>0</v>
          </cell>
          <cell r="K217">
            <v>0</v>
          </cell>
          <cell r="L217"/>
          <cell r="M217">
            <v>0</v>
          </cell>
          <cell r="AC217"/>
          <cell r="AD217"/>
          <cell r="AE217"/>
          <cell r="AF217">
            <v>0</v>
          </cell>
          <cell r="AI217">
            <v>0</v>
          </cell>
          <cell r="AM217">
            <v>0</v>
          </cell>
        </row>
        <row r="218">
          <cell r="E218">
            <v>0</v>
          </cell>
          <cell r="K218">
            <v>0</v>
          </cell>
          <cell r="M218">
            <v>0</v>
          </cell>
          <cell r="AD218">
            <v>0</v>
          </cell>
          <cell r="AI218">
            <v>0</v>
          </cell>
        </row>
        <row r="219">
          <cell r="C219"/>
          <cell r="D219"/>
          <cell r="E219">
            <v>0</v>
          </cell>
          <cell r="K219">
            <v>0</v>
          </cell>
          <cell r="L219"/>
          <cell r="M219">
            <v>0</v>
          </cell>
          <cell r="AC219"/>
          <cell r="AD219"/>
          <cell r="AE219"/>
          <cell r="AF219">
            <v>0</v>
          </cell>
          <cell r="AI219">
            <v>0</v>
          </cell>
          <cell r="AM219">
            <v>0</v>
          </cell>
        </row>
        <row r="220">
          <cell r="K220">
            <v>0</v>
          </cell>
          <cell r="M220">
            <v>0</v>
          </cell>
          <cell r="AD220">
            <v>0</v>
          </cell>
          <cell r="AI220">
            <v>0</v>
          </cell>
        </row>
        <row r="221">
          <cell r="C221"/>
          <cell r="D221"/>
          <cell r="K221">
            <v>0</v>
          </cell>
          <cell r="L221"/>
          <cell r="M221">
            <v>0</v>
          </cell>
          <cell r="AC221"/>
          <cell r="AD221"/>
          <cell r="AE221"/>
          <cell r="AF221">
            <v>0</v>
          </cell>
          <cell r="AI221">
            <v>0</v>
          </cell>
          <cell r="AM221">
            <v>0</v>
          </cell>
        </row>
        <row r="222">
          <cell r="K222">
            <v>0</v>
          </cell>
          <cell r="M222">
            <v>0</v>
          </cell>
          <cell r="AD222">
            <v>0</v>
          </cell>
          <cell r="AI222">
            <v>0</v>
          </cell>
        </row>
        <row r="223">
          <cell r="C223"/>
          <cell r="D223"/>
          <cell r="K223">
            <v>0</v>
          </cell>
          <cell r="L223"/>
          <cell r="M223">
            <v>0</v>
          </cell>
          <cell r="AC223"/>
          <cell r="AD223"/>
          <cell r="AE223"/>
          <cell r="AF223">
            <v>0</v>
          </cell>
          <cell r="AI223">
            <v>0</v>
          </cell>
          <cell r="AM223">
            <v>0</v>
          </cell>
        </row>
        <row r="224">
          <cell r="K224">
            <v>0</v>
          </cell>
          <cell r="M224">
            <v>0</v>
          </cell>
          <cell r="AD224">
            <v>0</v>
          </cell>
          <cell r="AI224">
            <v>0</v>
          </cell>
        </row>
        <row r="225">
          <cell r="C225"/>
          <cell r="D225"/>
          <cell r="K225">
            <v>0</v>
          </cell>
          <cell r="L225"/>
          <cell r="M225">
            <v>0</v>
          </cell>
          <cell r="AC225"/>
          <cell r="AD225"/>
          <cell r="AE225"/>
          <cell r="AF225">
            <v>0</v>
          </cell>
          <cell r="AI225">
            <v>0</v>
          </cell>
          <cell r="AM225">
            <v>0</v>
          </cell>
        </row>
        <row r="226">
          <cell r="K226">
            <v>0</v>
          </cell>
          <cell r="M226">
            <v>0</v>
          </cell>
          <cell r="AD226">
            <v>0</v>
          </cell>
          <cell r="AI226">
            <v>0</v>
          </cell>
        </row>
        <row r="227">
          <cell r="C227"/>
          <cell r="D227"/>
          <cell r="K227">
            <v>0</v>
          </cell>
          <cell r="L227"/>
          <cell r="M227">
            <v>0</v>
          </cell>
          <cell r="AC227"/>
          <cell r="AD227"/>
          <cell r="AE227"/>
          <cell r="AF227">
            <v>0</v>
          </cell>
          <cell r="AI227">
            <v>0</v>
          </cell>
          <cell r="AM227">
            <v>0</v>
          </cell>
        </row>
        <row r="228">
          <cell r="K228">
            <v>0</v>
          </cell>
          <cell r="M228">
            <v>0</v>
          </cell>
          <cell r="AD228">
            <v>0</v>
          </cell>
          <cell r="AI228">
            <v>0</v>
          </cell>
        </row>
        <row r="229">
          <cell r="C229"/>
          <cell r="D229"/>
          <cell r="K229">
            <v>0</v>
          </cell>
          <cell r="L229"/>
          <cell r="M229">
            <v>0</v>
          </cell>
          <cell r="AC229"/>
          <cell r="AD229"/>
          <cell r="AE229"/>
          <cell r="AF229">
            <v>0</v>
          </cell>
          <cell r="AI229">
            <v>0</v>
          </cell>
          <cell r="AM229">
            <v>0</v>
          </cell>
        </row>
        <row r="230">
          <cell r="K230">
            <v>0</v>
          </cell>
          <cell r="M230">
            <v>0</v>
          </cell>
          <cell r="AD230">
            <v>0</v>
          </cell>
          <cell r="AI230">
            <v>0</v>
          </cell>
        </row>
        <row r="231">
          <cell r="C231"/>
          <cell r="D231"/>
          <cell r="K231">
            <v>0</v>
          </cell>
          <cell r="L231"/>
          <cell r="M231">
            <v>0</v>
          </cell>
          <cell r="AC231"/>
          <cell r="AD231"/>
          <cell r="AE231"/>
          <cell r="AF231">
            <v>0</v>
          </cell>
          <cell r="AI231">
            <v>0</v>
          </cell>
          <cell r="AM231">
            <v>0</v>
          </cell>
        </row>
        <row r="232">
          <cell r="K232">
            <v>0</v>
          </cell>
          <cell r="M232">
            <v>0</v>
          </cell>
          <cell r="AD232">
            <v>0</v>
          </cell>
          <cell r="AI232">
            <v>0</v>
          </cell>
        </row>
        <row r="233">
          <cell r="C233"/>
          <cell r="D233"/>
          <cell r="K233">
            <v>0</v>
          </cell>
          <cell r="L233"/>
          <cell r="M233">
            <v>0</v>
          </cell>
          <cell r="AC233"/>
          <cell r="AD233"/>
          <cell r="AE233"/>
          <cell r="AF233">
            <v>0</v>
          </cell>
          <cell r="AI233">
            <v>0</v>
          </cell>
          <cell r="AM233">
            <v>0</v>
          </cell>
        </row>
        <row r="234">
          <cell r="K234">
            <v>0</v>
          </cell>
          <cell r="M234">
            <v>0</v>
          </cell>
          <cell r="AD234">
            <v>0</v>
          </cell>
          <cell r="AI234">
            <v>0</v>
          </cell>
        </row>
        <row r="235">
          <cell r="C235"/>
          <cell r="D235"/>
          <cell r="K235">
            <v>0</v>
          </cell>
          <cell r="L235"/>
          <cell r="M235">
            <v>0</v>
          </cell>
          <cell r="AC235"/>
          <cell r="AD235"/>
          <cell r="AE235"/>
          <cell r="AF235">
            <v>0</v>
          </cell>
          <cell r="AI235">
            <v>0</v>
          </cell>
          <cell r="AM235">
            <v>0</v>
          </cell>
        </row>
        <row r="236">
          <cell r="K236">
            <v>0</v>
          </cell>
          <cell r="M236">
            <v>0</v>
          </cell>
          <cell r="AD236">
            <v>0</v>
          </cell>
          <cell r="AI236">
            <v>0</v>
          </cell>
        </row>
        <row r="237">
          <cell r="C237"/>
          <cell r="D237"/>
          <cell r="K237">
            <v>0</v>
          </cell>
          <cell r="L237"/>
          <cell r="M237">
            <v>0</v>
          </cell>
          <cell r="AC237"/>
          <cell r="AD237"/>
          <cell r="AE237"/>
          <cell r="AF237">
            <v>0</v>
          </cell>
          <cell r="AI237">
            <v>0</v>
          </cell>
          <cell r="AM237">
            <v>0</v>
          </cell>
        </row>
        <row r="238">
          <cell r="K238">
            <v>0</v>
          </cell>
          <cell r="M238">
            <v>0</v>
          </cell>
          <cell r="AD238">
            <v>0</v>
          </cell>
          <cell r="AI238">
            <v>0</v>
          </cell>
        </row>
        <row r="239">
          <cell r="C239"/>
          <cell r="D239"/>
          <cell r="K239">
            <v>0</v>
          </cell>
          <cell r="L239"/>
          <cell r="M239">
            <v>0</v>
          </cell>
          <cell r="AC239"/>
          <cell r="AD239"/>
          <cell r="AE239"/>
          <cell r="AF239">
            <v>0</v>
          </cell>
          <cell r="AI239">
            <v>0</v>
          </cell>
          <cell r="AM239">
            <v>0</v>
          </cell>
        </row>
        <row r="240">
          <cell r="K240">
            <v>0</v>
          </cell>
          <cell r="M240">
            <v>0</v>
          </cell>
          <cell r="AD240">
            <v>0</v>
          </cell>
          <cell r="AI240">
            <v>0</v>
          </cell>
        </row>
        <row r="241">
          <cell r="C241"/>
          <cell r="D241"/>
          <cell r="K241">
            <v>0</v>
          </cell>
          <cell r="L241"/>
          <cell r="M241">
            <v>0</v>
          </cell>
          <cell r="AC241"/>
          <cell r="AD241"/>
          <cell r="AE241"/>
          <cell r="AF241">
            <v>0</v>
          </cell>
          <cell r="AI241">
            <v>0</v>
          </cell>
          <cell r="AM241">
            <v>0</v>
          </cell>
        </row>
        <row r="242">
          <cell r="K242">
            <v>0</v>
          </cell>
          <cell r="M242">
            <v>0</v>
          </cell>
          <cell r="AD242">
            <v>0</v>
          </cell>
          <cell r="AI242">
            <v>0</v>
          </cell>
        </row>
        <row r="243">
          <cell r="C243"/>
          <cell r="D243"/>
          <cell r="K243">
            <v>0</v>
          </cell>
          <cell r="L243"/>
          <cell r="M243">
            <v>0</v>
          </cell>
          <cell r="AC243"/>
          <cell r="AD243"/>
          <cell r="AE243"/>
          <cell r="AF243">
            <v>0</v>
          </cell>
          <cell r="AI243">
            <v>0</v>
          </cell>
          <cell r="AM243">
            <v>0</v>
          </cell>
        </row>
        <row r="244">
          <cell r="K244">
            <v>0</v>
          </cell>
        </row>
        <row r="245">
          <cell r="C245" t="str">
            <v>小　　　計</v>
          </cell>
          <cell r="K245">
            <v>0</v>
          </cell>
          <cell r="AC245" t="str">
            <v>小　　　計</v>
          </cell>
        </row>
        <row r="246">
          <cell r="M246" t="str">
            <v>山形県新庄市</v>
          </cell>
          <cell r="AM246" t="str">
            <v>山形県新庄市</v>
          </cell>
        </row>
        <row r="249">
          <cell r="E249" t="str">
            <v>数       量       計       算       書</v>
          </cell>
          <cell r="AC249" t="str">
            <v>平成18年度　東 谷　地　田 町 地 区 配 水 管 布 設 替 工 事</v>
          </cell>
        </row>
        <row r="250">
          <cell r="C250" t="str">
            <v>平成18年度　東 谷　地　田 町 地 区 配 水 管 布 設 替 工 事</v>
          </cell>
          <cell r="AC250" t="str">
            <v>第1-5内訳書</v>
          </cell>
          <cell r="AD250" t="str">
            <v>配 水 管 布 設 替 工 -1</v>
          </cell>
        </row>
        <row r="251">
          <cell r="D251" t="str">
            <v xml:space="preserve"> </v>
          </cell>
          <cell r="E251" t="str">
            <v>配 水 管 布 設 替 工 -1</v>
          </cell>
          <cell r="AG251" t="str">
            <v>変      更      前</v>
          </cell>
          <cell r="AJ251" t="str">
            <v>変      更      後</v>
          </cell>
          <cell r="AL251" t="str">
            <v>備　　考</v>
          </cell>
        </row>
        <row r="252">
          <cell r="C252" t="str">
            <v>名           称</v>
          </cell>
          <cell r="D252" t="str">
            <v>形 状 寸 法</v>
          </cell>
          <cell r="G252" t="str">
            <v>計　　　　　　　　　算　　　　　　　　　式</v>
          </cell>
          <cell r="L252" t="str">
            <v>単位</v>
          </cell>
          <cell r="M252" t="str">
            <v>数　　　量</v>
          </cell>
          <cell r="AC252" t="str">
            <v>名           称</v>
          </cell>
          <cell r="AD252" t="str">
            <v>形 状 寸 法</v>
          </cell>
          <cell r="AE252" t="str">
            <v>単位</v>
          </cell>
          <cell r="AF252" t="str">
            <v>数   量</v>
          </cell>
          <cell r="AG252" t="str">
            <v>単    価</v>
          </cell>
          <cell r="AH252" t="str">
            <v>金     額</v>
          </cell>
          <cell r="AI252" t="str">
            <v>数   量</v>
          </cell>
          <cell r="AJ252" t="str">
            <v>単    価</v>
          </cell>
          <cell r="AK252" t="str">
            <v>金     額</v>
          </cell>
        </row>
        <row r="253">
          <cell r="E253" t="str">
            <v>土工①</v>
          </cell>
          <cell r="F253" t="str">
            <v>土工⑫</v>
          </cell>
          <cell r="G253" t="str">
            <v>土工⑦</v>
          </cell>
          <cell r="H253" t="str">
            <v>土工⑪</v>
          </cell>
          <cell r="I253"/>
          <cell r="J253"/>
          <cell r="K253">
            <v>0</v>
          </cell>
        </row>
        <row r="254">
          <cell r="C254" t="str">
            <v>３.土　工　事　費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AC254" t="str">
            <v>３.土　工　事　費</v>
          </cell>
        </row>
        <row r="255">
          <cell r="E255">
            <v>107.2</v>
          </cell>
          <cell r="F255">
            <v>2</v>
          </cell>
          <cell r="G255">
            <v>20</v>
          </cell>
          <cell r="H255">
            <v>17.600000000000001</v>
          </cell>
          <cell r="I255">
            <v>0</v>
          </cell>
          <cell r="J255">
            <v>0</v>
          </cell>
          <cell r="K255">
            <v>146.79999999999998</v>
          </cell>
          <cell r="M255">
            <v>150</v>
          </cell>
          <cell r="AD255">
            <v>0</v>
          </cell>
        </row>
        <row r="256">
          <cell r="C256" t="str">
            <v>舗装版切断工(AS)</v>
          </cell>
          <cell r="D256" t="str">
            <v>舗装厚20cmまで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 t="str">
            <v>ｍ</v>
          </cell>
          <cell r="M256">
            <v>0</v>
          </cell>
          <cell r="AC256" t="str">
            <v>舗装版切断工(AS)</v>
          </cell>
          <cell r="AD256" t="str">
            <v>舗装厚20cmまで</v>
          </cell>
          <cell r="AE256" t="str">
            <v>ｍ</v>
          </cell>
          <cell r="AF256">
            <v>150</v>
          </cell>
          <cell r="AI256">
            <v>0</v>
          </cell>
          <cell r="AM256">
            <v>0</v>
          </cell>
        </row>
        <row r="257">
          <cell r="E257">
            <v>171.52</v>
          </cell>
          <cell r="F257">
            <v>0.65</v>
          </cell>
          <cell r="G257">
            <v>8</v>
          </cell>
          <cell r="H257">
            <v>8.8000000000000007</v>
          </cell>
          <cell r="I257">
            <v>0</v>
          </cell>
          <cell r="J257">
            <v>0</v>
          </cell>
          <cell r="K257">
            <v>188.97000000000003</v>
          </cell>
          <cell r="M257">
            <v>189</v>
          </cell>
          <cell r="AD257">
            <v>0</v>
          </cell>
          <cell r="AI257">
            <v>0</v>
          </cell>
        </row>
        <row r="258">
          <cell r="C258" t="str">
            <v>アスファルト舗装取壊工</v>
          </cell>
          <cell r="D258" t="str">
            <v>BH0.35m3 t≦10c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 t="str">
            <v>㎡</v>
          </cell>
          <cell r="M258">
            <v>0</v>
          </cell>
          <cell r="AC258" t="str">
            <v>アスファルト舗装取壊工</v>
          </cell>
          <cell r="AD258" t="str">
            <v>BH0.35m3 t≦10cm</v>
          </cell>
          <cell r="AE258" t="str">
            <v>㎡</v>
          </cell>
          <cell r="AF258">
            <v>189</v>
          </cell>
          <cell r="AI258">
            <v>0</v>
          </cell>
          <cell r="AM258">
            <v>0</v>
          </cell>
        </row>
        <row r="259">
          <cell r="E259">
            <v>5.14</v>
          </cell>
          <cell r="F259">
            <v>0.01</v>
          </cell>
          <cell r="G259">
            <v>0.35</v>
          </cell>
          <cell r="H259">
            <v>0.37</v>
          </cell>
          <cell r="I259">
            <v>0</v>
          </cell>
          <cell r="J259">
            <v>0</v>
          </cell>
          <cell r="K259">
            <v>5.8699999999999992</v>
          </cell>
          <cell r="M259">
            <v>6</v>
          </cell>
          <cell r="AD259">
            <v>0</v>
          </cell>
          <cell r="AI259">
            <v>0</v>
          </cell>
        </row>
        <row r="260">
          <cell r="C260" t="str">
            <v>廃材運搬工(As)</v>
          </cell>
          <cell r="D260" t="str">
            <v>BH0.35-10t 3.5&lt;L≦6.5km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 t="str">
            <v>m3</v>
          </cell>
          <cell r="M260">
            <v>0</v>
          </cell>
          <cell r="AC260" t="str">
            <v>廃材運搬工(As)</v>
          </cell>
          <cell r="AD260" t="str">
            <v>BH0.35-10t 3.5&lt;L≦6.5km</v>
          </cell>
          <cell r="AE260" t="str">
            <v>m3</v>
          </cell>
          <cell r="AF260">
            <v>6</v>
          </cell>
          <cell r="AI260">
            <v>0</v>
          </cell>
          <cell r="AM260">
            <v>0</v>
          </cell>
        </row>
        <row r="261">
          <cell r="E261">
            <v>5.14</v>
          </cell>
          <cell r="F261">
            <v>0.01</v>
          </cell>
          <cell r="G261">
            <v>0.35</v>
          </cell>
          <cell r="H261">
            <v>0.37</v>
          </cell>
          <cell r="I261">
            <v>0</v>
          </cell>
          <cell r="J261">
            <v>0</v>
          </cell>
          <cell r="K261">
            <v>5.8699999999999992</v>
          </cell>
          <cell r="M261">
            <v>6</v>
          </cell>
          <cell r="AD261">
            <v>0</v>
          </cell>
          <cell r="AI261">
            <v>0</v>
          </cell>
        </row>
        <row r="262">
          <cell r="C262" t="str">
            <v>廃材処理工</v>
          </cell>
          <cell r="D262" t="str">
            <v>再資源化処理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 t="str">
            <v>m3</v>
          </cell>
          <cell r="M262">
            <v>0</v>
          </cell>
          <cell r="AC262" t="str">
            <v>廃材処理工</v>
          </cell>
          <cell r="AD262" t="str">
            <v>再資源化処理</v>
          </cell>
          <cell r="AE262" t="str">
            <v>m3</v>
          </cell>
          <cell r="AF262">
            <v>6</v>
          </cell>
          <cell r="AI262">
            <v>0</v>
          </cell>
          <cell r="AM262">
            <v>0</v>
          </cell>
        </row>
        <row r="263">
          <cell r="E263">
            <v>52.15</v>
          </cell>
          <cell r="F263">
            <v>0.87</v>
          </cell>
          <cell r="G263">
            <v>3.2</v>
          </cell>
          <cell r="H263">
            <v>4.28</v>
          </cell>
          <cell r="I263">
            <v>0</v>
          </cell>
          <cell r="J263">
            <v>0</v>
          </cell>
          <cell r="K263">
            <v>60.5</v>
          </cell>
          <cell r="M263">
            <v>60</v>
          </cell>
          <cell r="AD263">
            <v>0</v>
          </cell>
          <cell r="AI263">
            <v>0</v>
          </cell>
        </row>
        <row r="264">
          <cell r="C264" t="str">
            <v>機械床掘工</v>
          </cell>
          <cell r="D264" t="str">
            <v>BH 0.35 ﾚｷ・粘・砂質土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 t="str">
            <v>m3</v>
          </cell>
          <cell r="M264">
            <v>0</v>
          </cell>
          <cell r="AC264" t="str">
            <v>機械床掘工</v>
          </cell>
          <cell r="AD264" t="str">
            <v>BH 0.35 ﾚｷ・粘・砂質土</v>
          </cell>
          <cell r="AE264" t="str">
            <v>m3</v>
          </cell>
          <cell r="AF264">
            <v>60</v>
          </cell>
          <cell r="AI264">
            <v>0</v>
          </cell>
          <cell r="AM264">
            <v>0</v>
          </cell>
        </row>
        <row r="265">
          <cell r="E265">
            <v>52.15</v>
          </cell>
          <cell r="F265">
            <v>0.87</v>
          </cell>
          <cell r="G265">
            <v>3.2</v>
          </cell>
          <cell r="H265">
            <v>4.28</v>
          </cell>
          <cell r="I265">
            <v>0</v>
          </cell>
          <cell r="J265">
            <v>0</v>
          </cell>
          <cell r="K265">
            <v>60.5</v>
          </cell>
          <cell r="M265">
            <v>60</v>
          </cell>
          <cell r="AD265">
            <v>0</v>
          </cell>
          <cell r="AI265">
            <v>0</v>
          </cell>
        </row>
        <row r="266">
          <cell r="C266" t="str">
            <v>残土処理工</v>
          </cell>
          <cell r="D266" t="str">
            <v>BH0.35-10t  4.5&lt;L≦6.0km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 t="str">
            <v>m3</v>
          </cell>
          <cell r="M266">
            <v>0</v>
          </cell>
          <cell r="AC266" t="str">
            <v>残土処理工</v>
          </cell>
          <cell r="AD266" t="str">
            <v>BH0.35-10t  4.5&lt;L≦6.0km</v>
          </cell>
          <cell r="AE266" t="str">
            <v>m3</v>
          </cell>
          <cell r="AF266">
            <v>60</v>
          </cell>
          <cell r="AI266">
            <v>0</v>
          </cell>
          <cell r="AM266">
            <v>0</v>
          </cell>
        </row>
        <row r="267">
          <cell r="E267">
            <v>18.29</v>
          </cell>
          <cell r="F267">
            <v>0.28999999999999998</v>
          </cell>
          <cell r="G267">
            <v>1.01</v>
          </cell>
          <cell r="H267">
            <v>1.5</v>
          </cell>
          <cell r="I267">
            <v>0</v>
          </cell>
          <cell r="J267">
            <v>0</v>
          </cell>
          <cell r="K267">
            <v>21.09</v>
          </cell>
          <cell r="M267">
            <v>21</v>
          </cell>
          <cell r="AD267">
            <v>0</v>
          </cell>
          <cell r="AI267">
            <v>0</v>
          </cell>
        </row>
        <row r="268">
          <cell r="C268" t="str">
            <v>保護砂埋戻工</v>
          </cell>
          <cell r="D268" t="str">
            <v>BH0.35(転圧含む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 t="str">
            <v>m3</v>
          </cell>
          <cell r="M268">
            <v>0</v>
          </cell>
          <cell r="AC268" t="str">
            <v>保護砂埋戻工</v>
          </cell>
          <cell r="AD268" t="str">
            <v>BH0.35(転圧含む)</v>
          </cell>
          <cell r="AE268" t="str">
            <v>m3</v>
          </cell>
          <cell r="AF268">
            <v>21</v>
          </cell>
          <cell r="AI268">
            <v>0</v>
          </cell>
          <cell r="AM268">
            <v>0</v>
          </cell>
        </row>
        <row r="269">
          <cell r="E269">
            <v>28.89</v>
          </cell>
          <cell r="F269">
            <v>0.5</v>
          </cell>
          <cell r="G269">
            <v>1.1200000000000001</v>
          </cell>
          <cell r="H269">
            <v>1.38</v>
          </cell>
          <cell r="I269">
            <v>0</v>
          </cell>
          <cell r="J269">
            <v>0</v>
          </cell>
          <cell r="K269">
            <v>31.89</v>
          </cell>
          <cell r="M269">
            <v>32</v>
          </cell>
          <cell r="AD269">
            <v>0</v>
          </cell>
          <cell r="AI269">
            <v>0</v>
          </cell>
        </row>
        <row r="270">
          <cell r="C270" t="str">
            <v>再生砕石埋戻工(RC-40)</v>
          </cell>
          <cell r="D270" t="str">
            <v>BH0.35(転圧含む)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 t="str">
            <v>m3</v>
          </cell>
          <cell r="M270">
            <v>0</v>
          </cell>
          <cell r="AC270" t="str">
            <v>再生砕石埋戻工(RC-40)</v>
          </cell>
          <cell r="AD270" t="str">
            <v>BH0.35(転圧含む)</v>
          </cell>
          <cell r="AE270" t="str">
            <v>m3</v>
          </cell>
          <cell r="AF270">
            <v>32</v>
          </cell>
          <cell r="AI270">
            <v>0</v>
          </cell>
          <cell r="AM270">
            <v>0</v>
          </cell>
        </row>
        <row r="271">
          <cell r="E271">
            <v>37.520000000000003</v>
          </cell>
          <cell r="F271">
            <v>0.65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38.17</v>
          </cell>
          <cell r="M271">
            <v>38</v>
          </cell>
          <cell r="AD271">
            <v>0</v>
          </cell>
          <cell r="AI271">
            <v>0</v>
          </cell>
        </row>
        <row r="272">
          <cell r="C272" t="str">
            <v>下層路盤工</v>
          </cell>
          <cell r="D272" t="str">
            <v>人力　歩道　RC-40　t=10cm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>㎡</v>
          </cell>
          <cell r="M272">
            <v>0</v>
          </cell>
          <cell r="AC272" t="str">
            <v>下層路盤工</v>
          </cell>
          <cell r="AD272" t="str">
            <v>人力　歩道　RC-40　t=10cm</v>
          </cell>
          <cell r="AE272" t="str">
            <v>㎡</v>
          </cell>
          <cell r="AF272">
            <v>38</v>
          </cell>
          <cell r="AI272">
            <v>0</v>
          </cell>
          <cell r="AM272">
            <v>0</v>
          </cell>
        </row>
        <row r="273">
          <cell r="E273">
            <v>37.520000000000003</v>
          </cell>
          <cell r="F273">
            <v>0.65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38.17</v>
          </cell>
          <cell r="M273">
            <v>38</v>
          </cell>
          <cell r="AD273">
            <v>0</v>
          </cell>
          <cell r="AI273">
            <v>0</v>
          </cell>
        </row>
        <row r="274">
          <cell r="C274" t="str">
            <v>仮表層工（再生）</v>
          </cell>
          <cell r="D274" t="str">
            <v>歩道①粗粒度AS20　t=3cm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>㎡</v>
          </cell>
          <cell r="M274">
            <v>0</v>
          </cell>
          <cell r="AC274" t="str">
            <v>仮表層工（再生）</v>
          </cell>
          <cell r="AD274" t="str">
            <v>歩道①粗粒度AS20　t=3cm</v>
          </cell>
          <cell r="AE274" t="str">
            <v>㎡</v>
          </cell>
          <cell r="AF274">
            <v>38</v>
          </cell>
          <cell r="AI274">
            <v>0</v>
          </cell>
          <cell r="AM274">
            <v>0</v>
          </cell>
        </row>
        <row r="275">
          <cell r="E275">
            <v>134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134</v>
          </cell>
          <cell r="M275">
            <v>134</v>
          </cell>
          <cell r="AD275">
            <v>0</v>
          </cell>
          <cell r="AI275">
            <v>0</v>
          </cell>
        </row>
        <row r="276">
          <cell r="C276" t="str">
            <v>表層工（再生）</v>
          </cell>
          <cell r="D276" t="str">
            <v>歩道③細粒度AS13 PK-3　t=3cm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 t="str">
            <v>㎡</v>
          </cell>
          <cell r="M276">
            <v>0</v>
          </cell>
          <cell r="AC276" t="str">
            <v>表層工（再生）</v>
          </cell>
          <cell r="AD276" t="str">
            <v>歩道③細粒度AS13 PK-3　t=3cm</v>
          </cell>
          <cell r="AE276" t="str">
            <v>㎡</v>
          </cell>
          <cell r="AF276">
            <v>134</v>
          </cell>
          <cell r="AI276">
            <v>0</v>
          </cell>
          <cell r="AM276">
            <v>0</v>
          </cell>
        </row>
        <row r="277">
          <cell r="E277">
            <v>0</v>
          </cell>
          <cell r="F277">
            <v>0</v>
          </cell>
          <cell r="G277">
            <v>2.5</v>
          </cell>
          <cell r="H277">
            <v>3.08</v>
          </cell>
          <cell r="I277">
            <v>0</v>
          </cell>
          <cell r="J277">
            <v>0</v>
          </cell>
          <cell r="K277">
            <v>5.58</v>
          </cell>
          <cell r="M277">
            <v>6</v>
          </cell>
          <cell r="AD277">
            <v>0</v>
          </cell>
          <cell r="AI277">
            <v>0</v>
          </cell>
        </row>
        <row r="278">
          <cell r="C278" t="str">
            <v>下層路盤工</v>
          </cell>
          <cell r="D278" t="str">
            <v>人力　車道　RC-40　t=30cm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>㎡</v>
          </cell>
          <cell r="M278">
            <v>0</v>
          </cell>
          <cell r="AC278" t="str">
            <v>下層路盤工</v>
          </cell>
          <cell r="AD278" t="str">
            <v>人力　車道　RC-40　t=30cm</v>
          </cell>
          <cell r="AE278" t="str">
            <v>㎡</v>
          </cell>
          <cell r="AF278">
            <v>6</v>
          </cell>
          <cell r="AI278">
            <v>0</v>
          </cell>
          <cell r="AM278">
            <v>0</v>
          </cell>
        </row>
        <row r="279">
          <cell r="E279">
            <v>0</v>
          </cell>
          <cell r="F279">
            <v>0</v>
          </cell>
          <cell r="G279">
            <v>2.5</v>
          </cell>
          <cell r="H279">
            <v>3.08</v>
          </cell>
          <cell r="I279">
            <v>0</v>
          </cell>
          <cell r="J279">
            <v>0</v>
          </cell>
          <cell r="K279">
            <v>5.58</v>
          </cell>
          <cell r="M279">
            <v>6</v>
          </cell>
          <cell r="AD279">
            <v>0</v>
          </cell>
          <cell r="AI279">
            <v>0</v>
          </cell>
        </row>
        <row r="280">
          <cell r="C280" t="str">
            <v>上層路盤工</v>
          </cell>
          <cell r="D280" t="str">
            <v>人力　車道　M-40　t=12cm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>㎡</v>
          </cell>
          <cell r="M280">
            <v>0</v>
          </cell>
          <cell r="AC280" t="str">
            <v>上層路盤工</v>
          </cell>
          <cell r="AD280" t="str">
            <v>人力　車道　M-40　t=12cm</v>
          </cell>
          <cell r="AE280" t="str">
            <v>㎡</v>
          </cell>
          <cell r="AF280">
            <v>6</v>
          </cell>
          <cell r="AI280">
            <v>0</v>
          </cell>
          <cell r="AM280">
            <v>0</v>
          </cell>
        </row>
        <row r="281">
          <cell r="E281">
            <v>0</v>
          </cell>
          <cell r="F281">
            <v>0</v>
          </cell>
          <cell r="G281">
            <v>2.5</v>
          </cell>
          <cell r="H281">
            <v>3.08</v>
          </cell>
          <cell r="I281">
            <v>0</v>
          </cell>
          <cell r="J281">
            <v>0</v>
          </cell>
          <cell r="K281">
            <v>5.58</v>
          </cell>
          <cell r="M281">
            <v>6</v>
          </cell>
          <cell r="AD281">
            <v>0</v>
          </cell>
          <cell r="AI281">
            <v>0</v>
          </cell>
        </row>
        <row r="282">
          <cell r="C282" t="str">
            <v>仮表層工（再生）</v>
          </cell>
          <cell r="D282" t="str">
            <v>車道①粗粒度AS20　t=3cm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>㎡</v>
          </cell>
          <cell r="M282">
            <v>0</v>
          </cell>
          <cell r="AC282" t="str">
            <v>仮表層工（再生）</v>
          </cell>
          <cell r="AD282" t="str">
            <v>車道①粗粒度AS20　t=3cm</v>
          </cell>
          <cell r="AE282" t="str">
            <v>㎡</v>
          </cell>
          <cell r="AF282">
            <v>6</v>
          </cell>
          <cell r="AI282">
            <v>0</v>
          </cell>
          <cell r="AM282">
            <v>0</v>
          </cell>
        </row>
        <row r="283">
          <cell r="E283">
            <v>0</v>
          </cell>
          <cell r="F283">
            <v>0</v>
          </cell>
          <cell r="G283">
            <v>5.5</v>
          </cell>
          <cell r="H283">
            <v>5.72</v>
          </cell>
          <cell r="I283">
            <v>0</v>
          </cell>
          <cell r="J283">
            <v>0</v>
          </cell>
          <cell r="K283">
            <v>11.219999999999999</v>
          </cell>
          <cell r="M283">
            <v>11</v>
          </cell>
          <cell r="AD283">
            <v>0</v>
          </cell>
          <cell r="AI283">
            <v>0</v>
          </cell>
        </row>
        <row r="284">
          <cell r="C284" t="str">
            <v>表層工（再生）</v>
          </cell>
          <cell r="D284" t="str">
            <v>車道⑤密粒度AS13F PK-3　t=5c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>㎡</v>
          </cell>
          <cell r="M284">
            <v>0</v>
          </cell>
          <cell r="AC284" t="str">
            <v>表層工（再生）</v>
          </cell>
          <cell r="AD284" t="str">
            <v>車道⑤密粒度AS13F PK-3　t=5cm</v>
          </cell>
          <cell r="AE284" t="str">
            <v>㎡</v>
          </cell>
          <cell r="AF284">
            <v>11</v>
          </cell>
          <cell r="AI284">
            <v>0</v>
          </cell>
          <cell r="AM284">
            <v>0</v>
          </cell>
        </row>
        <row r="285"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M285">
            <v>0</v>
          </cell>
          <cell r="AD285">
            <v>0</v>
          </cell>
          <cell r="AI285">
            <v>0</v>
          </cell>
        </row>
        <row r="286">
          <cell r="C286"/>
          <cell r="D286"/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/>
          <cell r="M286">
            <v>0</v>
          </cell>
          <cell r="AC286"/>
          <cell r="AD286"/>
          <cell r="AE286"/>
          <cell r="AF286">
            <v>0</v>
          </cell>
          <cell r="AI286">
            <v>0</v>
          </cell>
          <cell r="AM286">
            <v>0</v>
          </cell>
        </row>
        <row r="287">
          <cell r="M287" t="str">
            <v>山形県新庄市</v>
          </cell>
          <cell r="AM287" t="str">
            <v>山形県新庄市</v>
          </cell>
        </row>
        <row r="290">
          <cell r="E290" t="str">
            <v>数       量       計       算       書</v>
          </cell>
          <cell r="AC290" t="str">
            <v>平成18年度　東 谷　地　田 町 地 区 配 水 管 布 設 替 工 事</v>
          </cell>
        </row>
        <row r="291">
          <cell r="C291" t="str">
            <v>平成18年度　東 谷　地　田 町 地 区 配 水 管 布 設 替 工 事</v>
          </cell>
          <cell r="AC291" t="str">
            <v>第1-6内訳書</v>
          </cell>
          <cell r="AD291" t="str">
            <v>配 水 管 布 設 替 工 -1</v>
          </cell>
        </row>
        <row r="292">
          <cell r="D292" t="str">
            <v xml:space="preserve"> </v>
          </cell>
          <cell r="E292" t="str">
            <v>配 水 管 布 設 替 工 -1</v>
          </cell>
          <cell r="F292" t="str">
            <v>配 水 管 布 設 替 工 -1</v>
          </cell>
          <cell r="G292" t="str">
            <v>配 水 管 布 設 替 工 -1</v>
          </cell>
          <cell r="H292" t="str">
            <v>配 水 管 布 設 替 工 -1</v>
          </cell>
          <cell r="AG292" t="str">
            <v>変      更      前</v>
          </cell>
          <cell r="AJ292" t="str">
            <v>変      更      後</v>
          </cell>
          <cell r="AL292" t="str">
            <v>備　　考</v>
          </cell>
        </row>
        <row r="293">
          <cell r="C293" t="str">
            <v>名           称</v>
          </cell>
          <cell r="D293" t="str">
            <v>形 状 寸 法</v>
          </cell>
          <cell r="L293" t="str">
            <v>単位</v>
          </cell>
          <cell r="M293" t="str">
            <v>数　　　量</v>
          </cell>
          <cell r="AC293" t="str">
            <v>名           称</v>
          </cell>
          <cell r="AD293" t="str">
            <v>形 状 寸 法</v>
          </cell>
          <cell r="AE293" t="str">
            <v>単位</v>
          </cell>
          <cell r="AF293" t="str">
            <v>数   量</v>
          </cell>
          <cell r="AG293" t="str">
            <v>単    価</v>
          </cell>
          <cell r="AH293" t="str">
            <v>金     額</v>
          </cell>
          <cell r="AI293" t="str">
            <v>数   量</v>
          </cell>
          <cell r="AJ293" t="str">
            <v>単    価</v>
          </cell>
          <cell r="AK293" t="str">
            <v>金     額</v>
          </cell>
        </row>
        <row r="294"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M294">
            <v>0</v>
          </cell>
          <cell r="AD294">
            <v>0</v>
          </cell>
          <cell r="AI294">
            <v>0</v>
          </cell>
        </row>
        <row r="295">
          <cell r="C295"/>
          <cell r="D295"/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/>
          <cell r="M295">
            <v>0</v>
          </cell>
          <cell r="AC295"/>
          <cell r="AD295"/>
          <cell r="AE295"/>
          <cell r="AF295">
            <v>0</v>
          </cell>
          <cell r="AI295">
            <v>0</v>
          </cell>
          <cell r="AM295">
            <v>0</v>
          </cell>
        </row>
        <row r="296"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M296">
            <v>0</v>
          </cell>
          <cell r="AD296">
            <v>0</v>
          </cell>
        </row>
        <row r="297">
          <cell r="C297"/>
          <cell r="D297"/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/>
          <cell r="M297">
            <v>0</v>
          </cell>
          <cell r="AC297"/>
          <cell r="AD297"/>
          <cell r="AE297"/>
          <cell r="AF297">
            <v>0</v>
          </cell>
          <cell r="AI297">
            <v>0</v>
          </cell>
          <cell r="AM297">
            <v>0</v>
          </cell>
        </row>
        <row r="298"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M298">
            <v>0</v>
          </cell>
          <cell r="AD298">
            <v>0</v>
          </cell>
          <cell r="AI298">
            <v>0</v>
          </cell>
        </row>
        <row r="299">
          <cell r="C299"/>
          <cell r="D299"/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/>
          <cell r="M299">
            <v>0</v>
          </cell>
          <cell r="AC299"/>
          <cell r="AD299"/>
          <cell r="AE299"/>
          <cell r="AF299">
            <v>0</v>
          </cell>
          <cell r="AI299">
            <v>0</v>
          </cell>
          <cell r="AM299">
            <v>0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M300">
            <v>0</v>
          </cell>
          <cell r="AD300">
            <v>0</v>
          </cell>
          <cell r="AI300">
            <v>0</v>
          </cell>
        </row>
        <row r="301">
          <cell r="C301"/>
          <cell r="D301"/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/>
          <cell r="M301">
            <v>0</v>
          </cell>
          <cell r="AC301"/>
          <cell r="AD301"/>
          <cell r="AE301"/>
          <cell r="AF301">
            <v>0</v>
          </cell>
          <cell r="AI301">
            <v>0</v>
          </cell>
          <cell r="AM301">
            <v>0</v>
          </cell>
        </row>
        <row r="302"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M302">
            <v>0</v>
          </cell>
          <cell r="AD302">
            <v>0</v>
          </cell>
          <cell r="AI302">
            <v>0</v>
          </cell>
        </row>
        <row r="303">
          <cell r="C303"/>
          <cell r="D303"/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/>
          <cell r="M303">
            <v>0</v>
          </cell>
          <cell r="AC303"/>
          <cell r="AD303"/>
          <cell r="AE303"/>
          <cell r="AF303">
            <v>0</v>
          </cell>
          <cell r="AI303">
            <v>0</v>
          </cell>
          <cell r="AM303">
            <v>0</v>
          </cell>
        </row>
        <row r="304"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M304">
            <v>0</v>
          </cell>
          <cell r="AD304">
            <v>0</v>
          </cell>
          <cell r="AI304">
            <v>0</v>
          </cell>
        </row>
        <row r="305">
          <cell r="C305"/>
          <cell r="D305"/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/>
          <cell r="M305">
            <v>0</v>
          </cell>
          <cell r="AC305"/>
          <cell r="AD305"/>
          <cell r="AE305"/>
          <cell r="AF305">
            <v>0</v>
          </cell>
          <cell r="AI305">
            <v>0</v>
          </cell>
          <cell r="AM305">
            <v>0</v>
          </cell>
        </row>
        <row r="306"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M306">
            <v>0</v>
          </cell>
          <cell r="AD306">
            <v>0</v>
          </cell>
          <cell r="AI306">
            <v>0</v>
          </cell>
        </row>
        <row r="307">
          <cell r="C307"/>
          <cell r="D307"/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/>
          <cell r="M307">
            <v>0</v>
          </cell>
          <cell r="AC307"/>
          <cell r="AD307"/>
          <cell r="AE307"/>
          <cell r="AF307">
            <v>0</v>
          </cell>
          <cell r="AI307">
            <v>0</v>
          </cell>
          <cell r="AM307">
            <v>0</v>
          </cell>
        </row>
        <row r="308"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M308">
            <v>0</v>
          </cell>
          <cell r="AD308">
            <v>0</v>
          </cell>
          <cell r="AI308">
            <v>0</v>
          </cell>
        </row>
        <row r="309">
          <cell r="C309"/>
          <cell r="D309"/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/>
          <cell r="M309">
            <v>0</v>
          </cell>
          <cell r="AC309"/>
          <cell r="AD309"/>
          <cell r="AE309"/>
          <cell r="AF309">
            <v>0</v>
          </cell>
          <cell r="AI309">
            <v>0</v>
          </cell>
          <cell r="AM309">
            <v>0</v>
          </cell>
        </row>
        <row r="310"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M310">
            <v>0</v>
          </cell>
          <cell r="AD310">
            <v>0</v>
          </cell>
          <cell r="AI310">
            <v>0</v>
          </cell>
        </row>
        <row r="311">
          <cell r="C311"/>
          <cell r="D311"/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/>
          <cell r="M311">
            <v>0</v>
          </cell>
          <cell r="AC311"/>
          <cell r="AD311"/>
          <cell r="AE311"/>
          <cell r="AF311">
            <v>0</v>
          </cell>
          <cell r="AI311">
            <v>0</v>
          </cell>
          <cell r="AM311">
            <v>0</v>
          </cell>
        </row>
        <row r="312"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M312">
            <v>0</v>
          </cell>
          <cell r="AD312">
            <v>0</v>
          </cell>
          <cell r="AI312">
            <v>0</v>
          </cell>
        </row>
        <row r="313">
          <cell r="C313"/>
          <cell r="D313"/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/>
          <cell r="M313">
            <v>0</v>
          </cell>
          <cell r="AC313"/>
          <cell r="AD313"/>
          <cell r="AE313"/>
          <cell r="AF313">
            <v>0</v>
          </cell>
          <cell r="AI313">
            <v>0</v>
          </cell>
          <cell r="AM313">
            <v>0</v>
          </cell>
        </row>
        <row r="314"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M314">
            <v>0</v>
          </cell>
          <cell r="AD314">
            <v>0</v>
          </cell>
          <cell r="AI314">
            <v>0</v>
          </cell>
        </row>
        <row r="315">
          <cell r="C315"/>
          <cell r="D315"/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/>
          <cell r="M315">
            <v>0</v>
          </cell>
          <cell r="AC315"/>
          <cell r="AD315"/>
          <cell r="AE315"/>
          <cell r="AF315">
            <v>0</v>
          </cell>
          <cell r="AI315">
            <v>0</v>
          </cell>
          <cell r="AM315">
            <v>0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M316">
            <v>0</v>
          </cell>
          <cell r="AD316">
            <v>0</v>
          </cell>
          <cell r="AI316">
            <v>0</v>
          </cell>
        </row>
        <row r="317">
          <cell r="C317"/>
          <cell r="D317"/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/>
          <cell r="M317">
            <v>0</v>
          </cell>
          <cell r="AC317"/>
          <cell r="AD317"/>
          <cell r="AE317"/>
          <cell r="AF317">
            <v>0</v>
          </cell>
          <cell r="AI317">
            <v>0</v>
          </cell>
          <cell r="AM317">
            <v>0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M318">
            <v>0</v>
          </cell>
          <cell r="AD318">
            <v>0</v>
          </cell>
          <cell r="AI318">
            <v>0</v>
          </cell>
        </row>
        <row r="319">
          <cell r="C319"/>
          <cell r="D319"/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/>
          <cell r="M319">
            <v>0</v>
          </cell>
          <cell r="AC319"/>
          <cell r="AD319"/>
          <cell r="AE319"/>
          <cell r="AF319">
            <v>0</v>
          </cell>
          <cell r="AI319">
            <v>0</v>
          </cell>
          <cell r="AM319">
            <v>0</v>
          </cell>
        </row>
        <row r="320"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M320">
            <v>0</v>
          </cell>
          <cell r="AD320">
            <v>0</v>
          </cell>
          <cell r="AI320">
            <v>0</v>
          </cell>
        </row>
        <row r="321">
          <cell r="C321"/>
          <cell r="D321"/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/>
          <cell r="M321">
            <v>0</v>
          </cell>
          <cell r="AC321"/>
          <cell r="AD321"/>
          <cell r="AE321"/>
          <cell r="AF321">
            <v>0</v>
          </cell>
          <cell r="AI321">
            <v>0</v>
          </cell>
          <cell r="AM321">
            <v>0</v>
          </cell>
        </row>
        <row r="322">
          <cell r="K322">
            <v>0</v>
          </cell>
          <cell r="M322">
            <v>0</v>
          </cell>
        </row>
        <row r="323">
          <cell r="C323" t="str">
            <v>小　　　計</v>
          </cell>
          <cell r="K323">
            <v>0</v>
          </cell>
          <cell r="M323">
            <v>0</v>
          </cell>
          <cell r="AC323" t="str">
            <v>小　　　計</v>
          </cell>
        </row>
        <row r="324">
          <cell r="K324">
            <v>0</v>
          </cell>
          <cell r="M324">
            <v>0</v>
          </cell>
          <cell r="AD324">
            <v>0</v>
          </cell>
          <cell r="AI324">
            <v>0</v>
          </cell>
        </row>
        <row r="325">
          <cell r="C325"/>
          <cell r="D325"/>
          <cell r="K325">
            <v>0</v>
          </cell>
          <cell r="L325"/>
          <cell r="M325">
            <v>0</v>
          </cell>
          <cell r="AC325"/>
          <cell r="AD325"/>
          <cell r="AE325"/>
          <cell r="AF325">
            <v>0</v>
          </cell>
          <cell r="AI325">
            <v>0</v>
          </cell>
          <cell r="AM325">
            <v>0</v>
          </cell>
        </row>
        <row r="326">
          <cell r="K326">
            <v>0</v>
          </cell>
        </row>
        <row r="327">
          <cell r="C327" t="str">
            <v>計</v>
          </cell>
          <cell r="K327">
            <v>0</v>
          </cell>
          <cell r="AC327" t="str">
            <v>計</v>
          </cell>
        </row>
        <row r="328">
          <cell r="M328" t="str">
            <v>山形県新庄市</v>
          </cell>
          <cell r="AM328" t="str">
            <v>山形県新庄市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45">
          <cell r="C45" t="str">
            <v>2．</v>
          </cell>
          <cell r="D45" t="str">
            <v>配 水 管 布 設 替 工 -2</v>
          </cell>
          <cell r="AC45" t="str">
            <v>2．</v>
          </cell>
          <cell r="AD45" t="str">
            <v>配 水 管 布 設 替 工 -2</v>
          </cell>
        </row>
        <row r="63">
          <cell r="C63" t="str">
            <v>〔　工　事　概　要　〕</v>
          </cell>
          <cell r="AC63" t="str">
            <v>〔　工　事　概　要　〕</v>
          </cell>
        </row>
        <row r="65">
          <cell r="C65" t="str">
            <v>（　配　水　管　）</v>
          </cell>
          <cell r="AC65" t="str">
            <v>（　配　水　管　）</v>
          </cell>
        </row>
        <row r="67">
          <cell r="C67" t="str">
            <v>ダクタイル鋳鉄管　　　DIP（K-3)　　 75mm</v>
          </cell>
          <cell r="G67" t="str">
            <v>Ｌ=  55.00ｍ</v>
          </cell>
          <cell r="I67" t="str">
            <v>ｌ=  55.38ｍ</v>
          </cell>
          <cell r="AC67" t="str">
            <v>ダクタイル鋳鉄管　　　DIP（K-3)　　 75mm</v>
          </cell>
          <cell r="AD67">
            <v>0</v>
          </cell>
          <cell r="AG67" t="str">
            <v>Ｌ=  55.00ｍ</v>
          </cell>
          <cell r="AI67" t="str">
            <v>ｌ=  55.38ｍ</v>
          </cell>
        </row>
        <row r="70">
          <cell r="AC70">
            <v>0</v>
          </cell>
          <cell r="AD70">
            <v>0</v>
          </cell>
          <cell r="AG70">
            <v>0</v>
          </cell>
          <cell r="AI70">
            <v>0</v>
          </cell>
        </row>
        <row r="73">
          <cell r="AC73">
            <v>0</v>
          </cell>
          <cell r="AD73">
            <v>0</v>
          </cell>
          <cell r="AG73">
            <v>0</v>
          </cell>
          <cell r="AI73">
            <v>0</v>
          </cell>
        </row>
        <row r="85">
          <cell r="E85" t="str">
            <v>数       量       計       算       書</v>
          </cell>
          <cell r="AC85" t="str">
            <v>平成18年度　東 谷　地　田 町 地 区 配 水 管 布 設 替 工 事</v>
          </cell>
        </row>
        <row r="86">
          <cell r="C86" t="str">
            <v>平成18年度　東 谷　地　田 町 地 区 配 水 管 布 設 替 工 事</v>
          </cell>
          <cell r="AC86" t="str">
            <v>第2-1内訳書</v>
          </cell>
          <cell r="AD86" t="str">
            <v>配 水 管 布 設 替 工 -2</v>
          </cell>
        </row>
        <row r="87">
          <cell r="D87" t="str">
            <v xml:space="preserve"> </v>
          </cell>
          <cell r="E87" t="str">
            <v>配 水 管 布 設 替 工 -2</v>
          </cell>
          <cell r="AG87" t="str">
            <v>変      更      前</v>
          </cell>
          <cell r="AJ87" t="str">
            <v>変      更      後</v>
          </cell>
          <cell r="AL87" t="str">
            <v>備　　考</v>
          </cell>
        </row>
        <row r="88">
          <cell r="C88" t="str">
            <v>名           称</v>
          </cell>
          <cell r="D88" t="str">
            <v>形 状 寸 法</v>
          </cell>
          <cell r="G88" t="str">
            <v>計　　　　　　　　　算　　　　　　　　　式</v>
          </cell>
          <cell r="L88" t="str">
            <v>単位</v>
          </cell>
          <cell r="M88" t="str">
            <v>数　　　量</v>
          </cell>
          <cell r="AC88" t="str">
            <v>名           称</v>
          </cell>
          <cell r="AD88" t="str">
            <v>形 状 寸 法</v>
          </cell>
          <cell r="AE88" t="str">
            <v>単位</v>
          </cell>
          <cell r="AF88" t="str">
            <v>数   量</v>
          </cell>
          <cell r="AG88" t="str">
            <v>単    価</v>
          </cell>
          <cell r="AH88" t="str">
            <v>金     額</v>
          </cell>
          <cell r="AI88" t="str">
            <v>数   量</v>
          </cell>
          <cell r="AJ88" t="str">
            <v>単    価</v>
          </cell>
          <cell r="AK88" t="str">
            <v>金     額</v>
          </cell>
        </row>
        <row r="90">
          <cell r="C90" t="str">
            <v>１.資  材  費</v>
          </cell>
          <cell r="AC90" t="str">
            <v>１.資  材  費</v>
          </cell>
        </row>
        <row r="91">
          <cell r="E91">
            <v>11</v>
          </cell>
          <cell r="F91">
            <v>2</v>
          </cell>
          <cell r="K91">
            <v>13</v>
          </cell>
          <cell r="M91">
            <v>13</v>
          </cell>
        </row>
        <row r="92">
          <cell r="C92" t="str">
            <v>DIP管（直管）(4m/本)</v>
          </cell>
          <cell r="D92" t="str">
            <v>JWWA-G-113 K形3種管　　φ75</v>
          </cell>
          <cell r="K92">
            <v>0</v>
          </cell>
          <cell r="L92" t="str">
            <v>本</v>
          </cell>
          <cell r="M92">
            <v>0</v>
          </cell>
          <cell r="AC92" t="str">
            <v>DIP管（直管）(4m/本)</v>
          </cell>
          <cell r="AD92" t="str">
            <v>JWWA-G-113 K形3種管　　φ75</v>
          </cell>
          <cell r="AE92" t="str">
            <v>本</v>
          </cell>
          <cell r="AF92">
            <v>13</v>
          </cell>
          <cell r="AI92">
            <v>0</v>
          </cell>
          <cell r="AM92">
            <v>0</v>
          </cell>
        </row>
        <row r="93">
          <cell r="E93">
            <v>3</v>
          </cell>
          <cell r="K93">
            <v>3</v>
          </cell>
          <cell r="M93">
            <v>3</v>
          </cell>
          <cell r="AI93">
            <v>0</v>
          </cell>
        </row>
        <row r="94">
          <cell r="C94" t="str">
            <v>DIP異形管　曲管（45°）</v>
          </cell>
          <cell r="D94" t="str">
            <v>K形 内面粉体塗装　　φ75</v>
          </cell>
          <cell r="K94">
            <v>0</v>
          </cell>
          <cell r="L94" t="str">
            <v>個</v>
          </cell>
          <cell r="M94">
            <v>0</v>
          </cell>
          <cell r="AC94" t="str">
            <v>DIP異形管　曲管（45°）</v>
          </cell>
          <cell r="AD94" t="str">
            <v>K形 内面粉体塗装　　φ75</v>
          </cell>
          <cell r="AE94" t="str">
            <v>個</v>
          </cell>
          <cell r="AF94">
            <v>3</v>
          </cell>
          <cell r="AI94">
            <v>0</v>
          </cell>
          <cell r="AM94">
            <v>0</v>
          </cell>
        </row>
        <row r="95">
          <cell r="E95">
            <v>4</v>
          </cell>
          <cell r="K95">
            <v>4</v>
          </cell>
          <cell r="M95">
            <v>4</v>
          </cell>
          <cell r="AI95">
            <v>0</v>
          </cell>
        </row>
        <row r="96">
          <cell r="C96" t="str">
            <v>DIP異形管　曲管（22゜1/2）</v>
          </cell>
          <cell r="D96" t="str">
            <v>K形 内面粉体塗装　　φ150</v>
          </cell>
          <cell r="K96">
            <v>0</v>
          </cell>
          <cell r="L96" t="str">
            <v>個</v>
          </cell>
          <cell r="M96">
            <v>0</v>
          </cell>
          <cell r="AC96" t="str">
            <v>DIP異形管　曲管（22゜1/2）</v>
          </cell>
          <cell r="AD96" t="str">
            <v>K形 内面粉体塗装　　φ150</v>
          </cell>
          <cell r="AE96" t="str">
            <v>個</v>
          </cell>
          <cell r="AF96">
            <v>4</v>
          </cell>
          <cell r="AI96">
            <v>0</v>
          </cell>
          <cell r="AM96">
            <v>0</v>
          </cell>
        </row>
        <row r="97">
          <cell r="E97">
            <v>3</v>
          </cell>
          <cell r="K97">
            <v>3</v>
          </cell>
          <cell r="M97">
            <v>3</v>
          </cell>
          <cell r="AI97">
            <v>0</v>
          </cell>
        </row>
        <row r="98">
          <cell r="C98" t="str">
            <v>継輪</v>
          </cell>
          <cell r="D98" t="str">
            <v>K形 内面粉体塗装　　φ75</v>
          </cell>
          <cell r="K98">
            <v>0</v>
          </cell>
          <cell r="L98" t="str">
            <v>個</v>
          </cell>
          <cell r="M98">
            <v>0</v>
          </cell>
          <cell r="AC98" t="str">
            <v>継輪</v>
          </cell>
          <cell r="AD98" t="str">
            <v>K形 内面粉体塗装　　φ75</v>
          </cell>
          <cell r="AE98" t="str">
            <v>個</v>
          </cell>
          <cell r="AF98">
            <v>3</v>
          </cell>
          <cell r="AI98">
            <v>0</v>
          </cell>
          <cell r="AM98">
            <v>0</v>
          </cell>
        </row>
        <row r="99">
          <cell r="E99">
            <v>1</v>
          </cell>
          <cell r="K99">
            <v>1</v>
          </cell>
          <cell r="M99">
            <v>1</v>
          </cell>
          <cell r="AI99">
            <v>0</v>
          </cell>
        </row>
        <row r="100">
          <cell r="C100" t="str">
            <v>DIP異形管　二受丁字管</v>
          </cell>
          <cell r="D100" t="str">
            <v>K形 内面粉体塗装　　φ75</v>
          </cell>
          <cell r="K100">
            <v>0</v>
          </cell>
          <cell r="L100" t="str">
            <v>個</v>
          </cell>
          <cell r="M100">
            <v>0</v>
          </cell>
          <cell r="AC100" t="str">
            <v>DIP異形管　二受丁字管</v>
          </cell>
          <cell r="AD100" t="str">
            <v>K形 内面粉体塗装　　φ75</v>
          </cell>
          <cell r="AE100" t="str">
            <v>個</v>
          </cell>
          <cell r="AF100">
            <v>1</v>
          </cell>
          <cell r="AI100">
            <v>0</v>
          </cell>
          <cell r="AM100">
            <v>0</v>
          </cell>
        </row>
        <row r="101">
          <cell r="E101">
            <v>1</v>
          </cell>
          <cell r="K101">
            <v>1</v>
          </cell>
          <cell r="M101">
            <v>1</v>
          </cell>
          <cell r="AI101">
            <v>0</v>
          </cell>
        </row>
        <row r="102">
          <cell r="C102" t="str">
            <v>DIP異形管　片落管（挿し受）</v>
          </cell>
          <cell r="D102" t="str">
            <v>K形 内面粉体塗装　　φ150×100</v>
          </cell>
          <cell r="K102">
            <v>0</v>
          </cell>
          <cell r="L102" t="str">
            <v>個</v>
          </cell>
          <cell r="M102">
            <v>0</v>
          </cell>
          <cell r="AC102" t="str">
            <v>DIP異形管　片落管（挿し受）</v>
          </cell>
          <cell r="AD102" t="str">
            <v>K形 内面粉体塗装　　φ150×100</v>
          </cell>
          <cell r="AE102" t="str">
            <v>個</v>
          </cell>
          <cell r="AF102">
            <v>1</v>
          </cell>
          <cell r="AI102">
            <v>0</v>
          </cell>
          <cell r="AM102">
            <v>0</v>
          </cell>
        </row>
        <row r="103">
          <cell r="E103">
            <v>1</v>
          </cell>
          <cell r="K103">
            <v>1</v>
          </cell>
          <cell r="M103">
            <v>1</v>
          </cell>
          <cell r="AI103">
            <v>0</v>
          </cell>
        </row>
        <row r="104">
          <cell r="C104" t="str">
            <v>DIP異形管　片落管（挿し受）</v>
          </cell>
          <cell r="D104" t="str">
            <v>K形 内面粉体塗装　　φ100×75</v>
          </cell>
          <cell r="K104">
            <v>0</v>
          </cell>
          <cell r="L104" t="str">
            <v>個</v>
          </cell>
          <cell r="M104">
            <v>0</v>
          </cell>
          <cell r="AC104" t="str">
            <v>DIP異形管　片落管（挿し受）</v>
          </cell>
          <cell r="AD104" t="str">
            <v>K形 内面粉体塗装　　φ100×75</v>
          </cell>
          <cell r="AE104" t="str">
            <v>個</v>
          </cell>
          <cell r="AF104">
            <v>1</v>
          </cell>
          <cell r="AI104">
            <v>0</v>
          </cell>
          <cell r="AM104">
            <v>0</v>
          </cell>
        </row>
        <row r="105">
          <cell r="E105">
            <v>11</v>
          </cell>
          <cell r="K105">
            <v>11</v>
          </cell>
          <cell r="M105">
            <v>11</v>
          </cell>
          <cell r="AI105">
            <v>0</v>
          </cell>
        </row>
        <row r="106">
          <cell r="C106" t="str">
            <v>K形押輪</v>
          </cell>
          <cell r="D106" t="str">
            <v>粉体塗装  B,N 75mm</v>
          </cell>
          <cell r="K106">
            <v>0</v>
          </cell>
          <cell r="L106" t="str">
            <v>組</v>
          </cell>
          <cell r="M106">
            <v>0</v>
          </cell>
          <cell r="AC106" t="str">
            <v>K形押輪</v>
          </cell>
          <cell r="AD106" t="str">
            <v>粉体塗装  B,N 75mm</v>
          </cell>
          <cell r="AE106" t="str">
            <v>組</v>
          </cell>
          <cell r="AF106">
            <v>11</v>
          </cell>
          <cell r="AI106">
            <v>0</v>
          </cell>
          <cell r="AM106">
            <v>0</v>
          </cell>
        </row>
        <row r="107">
          <cell r="E107">
            <v>18</v>
          </cell>
          <cell r="K107">
            <v>18</v>
          </cell>
          <cell r="M107">
            <v>18</v>
          </cell>
          <cell r="AI107">
            <v>0</v>
          </cell>
        </row>
        <row r="108">
          <cell r="C108" t="str">
            <v>特殊押輪</v>
          </cell>
          <cell r="D108" t="str">
            <v>粉体塗装  B,N K-75mm</v>
          </cell>
          <cell r="K108">
            <v>0</v>
          </cell>
          <cell r="L108" t="str">
            <v>組</v>
          </cell>
          <cell r="M108">
            <v>0</v>
          </cell>
          <cell r="AC108" t="str">
            <v>特殊押輪</v>
          </cell>
          <cell r="AD108" t="str">
            <v>粉体塗装  B,N K-75mm</v>
          </cell>
          <cell r="AE108" t="str">
            <v>組</v>
          </cell>
          <cell r="AF108">
            <v>18</v>
          </cell>
          <cell r="AI108">
            <v>0</v>
          </cell>
          <cell r="AM108">
            <v>0</v>
          </cell>
        </row>
        <row r="109">
          <cell r="E109">
            <v>1</v>
          </cell>
          <cell r="K109">
            <v>1</v>
          </cell>
          <cell r="M109">
            <v>1</v>
          </cell>
          <cell r="AI109">
            <v>0</v>
          </cell>
        </row>
        <row r="110">
          <cell r="C110" t="str">
            <v>特殊押輪</v>
          </cell>
          <cell r="D110" t="str">
            <v>粉体塗装  B,N K-100mm</v>
          </cell>
          <cell r="K110">
            <v>0</v>
          </cell>
          <cell r="L110" t="str">
            <v>組</v>
          </cell>
          <cell r="M110">
            <v>0</v>
          </cell>
          <cell r="AC110" t="str">
            <v>特殊押輪</v>
          </cell>
          <cell r="AD110" t="str">
            <v>粉体塗装  B,N K-100mm</v>
          </cell>
          <cell r="AE110" t="str">
            <v>組</v>
          </cell>
          <cell r="AF110">
            <v>1</v>
          </cell>
          <cell r="AI110">
            <v>0</v>
          </cell>
          <cell r="AM110">
            <v>0</v>
          </cell>
        </row>
        <row r="111">
          <cell r="E111">
            <v>1</v>
          </cell>
          <cell r="K111">
            <v>1</v>
          </cell>
          <cell r="M111">
            <v>1</v>
          </cell>
          <cell r="AI111">
            <v>0</v>
          </cell>
        </row>
        <row r="112">
          <cell r="C112" t="str">
            <v>特殊押輪</v>
          </cell>
          <cell r="D112" t="str">
            <v>粉体塗装  B,N K-150mm</v>
          </cell>
          <cell r="K112">
            <v>0</v>
          </cell>
          <cell r="L112" t="str">
            <v>組</v>
          </cell>
          <cell r="M112">
            <v>0</v>
          </cell>
          <cell r="AC112" t="str">
            <v>特殊押輪</v>
          </cell>
          <cell r="AD112" t="str">
            <v>粉体塗装  B,N K-150mm</v>
          </cell>
          <cell r="AE112" t="str">
            <v>組</v>
          </cell>
          <cell r="AF112">
            <v>1</v>
          </cell>
          <cell r="AI112">
            <v>0</v>
          </cell>
          <cell r="AM112">
            <v>0</v>
          </cell>
        </row>
        <row r="113">
          <cell r="E113">
            <v>1</v>
          </cell>
          <cell r="K113">
            <v>1</v>
          </cell>
          <cell r="M113">
            <v>1</v>
          </cell>
          <cell r="AI113">
            <v>0</v>
          </cell>
        </row>
        <row r="114">
          <cell r="C114" t="str">
            <v>K型ｿﾌﾄｼｰﾙ仕切弁</v>
          </cell>
          <cell r="D114" t="str">
            <v>内外面粉体 ２種7.5K 75mm</v>
          </cell>
          <cell r="K114">
            <v>0</v>
          </cell>
          <cell r="L114" t="str">
            <v>基</v>
          </cell>
          <cell r="M114">
            <v>0</v>
          </cell>
          <cell r="AC114" t="str">
            <v>K型ｿﾌﾄｼｰﾙ仕切弁</v>
          </cell>
          <cell r="AD114" t="str">
            <v>内外面粉体 ２種7.5K 75mm</v>
          </cell>
          <cell r="AE114" t="str">
            <v>基</v>
          </cell>
          <cell r="AF114">
            <v>1</v>
          </cell>
          <cell r="AI114">
            <v>0</v>
          </cell>
          <cell r="AM114">
            <v>0</v>
          </cell>
        </row>
        <row r="115">
          <cell r="E115">
            <v>1</v>
          </cell>
          <cell r="K115">
            <v>1</v>
          </cell>
          <cell r="M115">
            <v>1</v>
          </cell>
          <cell r="AI115">
            <v>0</v>
          </cell>
        </row>
        <row r="116">
          <cell r="C116" t="str">
            <v>仕切弁表函材（座台共)</v>
          </cell>
          <cell r="D116" t="str">
            <v>新庄市型　H=1.0～1.2m（φ50～φ200)</v>
          </cell>
          <cell r="K116">
            <v>0</v>
          </cell>
          <cell r="L116" t="str">
            <v>組</v>
          </cell>
          <cell r="M116">
            <v>0</v>
          </cell>
          <cell r="AC116" t="str">
            <v>仕切弁表函材（座台共)</v>
          </cell>
          <cell r="AD116" t="str">
            <v>新庄市型　H=1.0～1.2m（φ50～φ200)</v>
          </cell>
          <cell r="AE116" t="str">
            <v>組</v>
          </cell>
          <cell r="AF116">
            <v>1</v>
          </cell>
          <cell r="AI116">
            <v>0</v>
          </cell>
          <cell r="AM116">
            <v>0</v>
          </cell>
        </row>
        <row r="117">
          <cell r="E117">
            <v>18.22</v>
          </cell>
          <cell r="K117">
            <v>18.22</v>
          </cell>
          <cell r="M117">
            <v>18.2</v>
          </cell>
          <cell r="AI117">
            <v>0</v>
          </cell>
        </row>
        <row r="118">
          <cell r="C118" t="str">
            <v>管明示テープ</v>
          </cell>
          <cell r="D118" t="str">
            <v>胴巻き　W=30mm</v>
          </cell>
          <cell r="K118">
            <v>0</v>
          </cell>
          <cell r="L118" t="str">
            <v>ｍ</v>
          </cell>
          <cell r="M118">
            <v>0</v>
          </cell>
          <cell r="AC118" t="str">
            <v>管明示テープ</v>
          </cell>
          <cell r="AD118" t="str">
            <v>胴巻き　W=30mm</v>
          </cell>
          <cell r="AE118" t="str">
            <v>ｍ</v>
          </cell>
          <cell r="AF118">
            <v>18.2</v>
          </cell>
          <cell r="AI118">
            <v>0</v>
          </cell>
          <cell r="AM118">
            <v>0</v>
          </cell>
        </row>
        <row r="119">
          <cell r="E119">
            <v>55</v>
          </cell>
          <cell r="K119">
            <v>55</v>
          </cell>
          <cell r="M119">
            <v>55</v>
          </cell>
          <cell r="AI119">
            <v>0</v>
          </cell>
        </row>
        <row r="120">
          <cell r="C120" t="str">
            <v>管埋設シート</v>
          </cell>
          <cell r="D120" t="str">
            <v>ﾋﾞﾆﾙ２倍折 W=150mm</v>
          </cell>
          <cell r="K120">
            <v>0</v>
          </cell>
          <cell r="L120" t="str">
            <v>ｍ</v>
          </cell>
          <cell r="M120">
            <v>0</v>
          </cell>
          <cell r="AC120" t="str">
            <v>管埋設シート</v>
          </cell>
          <cell r="AD120" t="str">
            <v>ﾋﾞﾆﾙ２倍折 W=150mm</v>
          </cell>
          <cell r="AE120" t="str">
            <v>ｍ</v>
          </cell>
          <cell r="AF120">
            <v>55</v>
          </cell>
          <cell r="AI120">
            <v>0</v>
          </cell>
          <cell r="AM120">
            <v>0</v>
          </cell>
        </row>
        <row r="121">
          <cell r="K121">
            <v>0</v>
          </cell>
          <cell r="M121">
            <v>0</v>
          </cell>
          <cell r="AI121">
            <v>0</v>
          </cell>
        </row>
        <row r="122">
          <cell r="C122"/>
          <cell r="D122"/>
          <cell r="K122">
            <v>0</v>
          </cell>
          <cell r="L122"/>
          <cell r="M122">
            <v>0</v>
          </cell>
          <cell r="AC122"/>
          <cell r="AD122"/>
          <cell r="AE122"/>
          <cell r="AF122">
            <v>0</v>
          </cell>
          <cell r="AI122">
            <v>0</v>
          </cell>
          <cell r="AM122">
            <v>0</v>
          </cell>
        </row>
        <row r="123">
          <cell r="M123" t="str">
            <v>山形県新庄市</v>
          </cell>
          <cell r="AM123" t="str">
            <v>山形県新庄市</v>
          </cell>
        </row>
        <row r="126">
          <cell r="E126" t="str">
            <v>数       量       計       算       書</v>
          </cell>
          <cell r="AC126" t="str">
            <v>平成18年度　東 谷　地　田 町 地 区 配 水 管 布 設 替 工 事</v>
          </cell>
        </row>
        <row r="127">
          <cell r="C127" t="str">
            <v>平成18年度　東 谷　地　田 町 地 区 配 水 管 布 設 替 工 事</v>
          </cell>
          <cell r="AC127" t="str">
            <v>第2-2内訳書</v>
          </cell>
          <cell r="AD127" t="str">
            <v>配 水 管 布 設 替 工 -2</v>
          </cell>
        </row>
        <row r="128">
          <cell r="D128" t="str">
            <v xml:space="preserve"> </v>
          </cell>
          <cell r="E128" t="str">
            <v>配 水 管 布 設 替 工 -2</v>
          </cell>
          <cell r="AG128" t="str">
            <v>変      更      前</v>
          </cell>
          <cell r="AJ128" t="str">
            <v>変      更      後</v>
          </cell>
          <cell r="AL128" t="str">
            <v>備　　考</v>
          </cell>
        </row>
        <row r="129">
          <cell r="C129" t="str">
            <v>名           称</v>
          </cell>
          <cell r="D129" t="str">
            <v>形 状 寸 法</v>
          </cell>
          <cell r="G129" t="str">
            <v>計　　　　　　　　　算　　　　　　　　　式</v>
          </cell>
          <cell r="L129" t="str">
            <v>単位</v>
          </cell>
          <cell r="M129" t="str">
            <v>数　　　量</v>
          </cell>
          <cell r="AC129" t="str">
            <v>名           称</v>
          </cell>
          <cell r="AD129" t="str">
            <v>形 状 寸 法</v>
          </cell>
          <cell r="AE129" t="str">
            <v>単位</v>
          </cell>
          <cell r="AF129" t="str">
            <v>数   量</v>
          </cell>
          <cell r="AG129" t="str">
            <v>単    価</v>
          </cell>
          <cell r="AH129" t="str">
            <v>金     額</v>
          </cell>
          <cell r="AI129" t="str">
            <v>数   量</v>
          </cell>
          <cell r="AJ129" t="str">
            <v>単    価</v>
          </cell>
          <cell r="AK129" t="str">
            <v>金     額</v>
          </cell>
        </row>
        <row r="130">
          <cell r="K130">
            <v>0</v>
          </cell>
          <cell r="M130">
            <v>0</v>
          </cell>
          <cell r="AI130">
            <v>0</v>
          </cell>
        </row>
        <row r="131">
          <cell r="C131"/>
          <cell r="D131"/>
          <cell r="K131">
            <v>0</v>
          </cell>
          <cell r="L131"/>
          <cell r="M131">
            <v>0</v>
          </cell>
          <cell r="AC131"/>
          <cell r="AD131"/>
          <cell r="AE131"/>
          <cell r="AF131">
            <v>0</v>
          </cell>
          <cell r="AI131">
            <v>0</v>
          </cell>
          <cell r="AM131">
            <v>0</v>
          </cell>
        </row>
        <row r="132">
          <cell r="K132">
            <v>0</v>
          </cell>
          <cell r="M132">
            <v>0</v>
          </cell>
          <cell r="AI132">
            <v>0</v>
          </cell>
        </row>
        <row r="133">
          <cell r="C133"/>
          <cell r="D133"/>
          <cell r="K133">
            <v>0</v>
          </cell>
          <cell r="L133"/>
          <cell r="M133">
            <v>0</v>
          </cell>
          <cell r="AC133"/>
          <cell r="AD133"/>
          <cell r="AE133"/>
          <cell r="AF133">
            <v>0</v>
          </cell>
          <cell r="AI133">
            <v>0</v>
          </cell>
          <cell r="AM133">
            <v>0</v>
          </cell>
        </row>
        <row r="134">
          <cell r="K134">
            <v>0</v>
          </cell>
          <cell r="M134">
            <v>0</v>
          </cell>
          <cell r="AI134">
            <v>0</v>
          </cell>
        </row>
        <row r="135">
          <cell r="C135"/>
          <cell r="D135"/>
          <cell r="K135">
            <v>0</v>
          </cell>
          <cell r="L135"/>
          <cell r="M135">
            <v>0</v>
          </cell>
          <cell r="AC135"/>
          <cell r="AD135"/>
          <cell r="AE135"/>
          <cell r="AF135">
            <v>0</v>
          </cell>
          <cell r="AI135">
            <v>0</v>
          </cell>
          <cell r="AM135">
            <v>0</v>
          </cell>
        </row>
        <row r="136">
          <cell r="K136">
            <v>0</v>
          </cell>
          <cell r="M136">
            <v>0</v>
          </cell>
        </row>
        <row r="137">
          <cell r="C137"/>
          <cell r="D137"/>
          <cell r="K137">
            <v>0</v>
          </cell>
          <cell r="L137"/>
          <cell r="M137">
            <v>0</v>
          </cell>
          <cell r="AC137"/>
          <cell r="AD137"/>
          <cell r="AE137"/>
          <cell r="AF137">
            <v>0</v>
          </cell>
          <cell r="AI137">
            <v>0</v>
          </cell>
          <cell r="AM137">
            <v>0</v>
          </cell>
        </row>
        <row r="138">
          <cell r="K138">
            <v>0</v>
          </cell>
          <cell r="M138">
            <v>0</v>
          </cell>
          <cell r="AI138">
            <v>0</v>
          </cell>
        </row>
        <row r="139">
          <cell r="C139"/>
          <cell r="D139"/>
          <cell r="K139">
            <v>0</v>
          </cell>
          <cell r="L139"/>
          <cell r="M139">
            <v>0</v>
          </cell>
          <cell r="AC139"/>
          <cell r="AD139"/>
          <cell r="AE139"/>
          <cell r="AF139">
            <v>0</v>
          </cell>
          <cell r="AI139">
            <v>0</v>
          </cell>
          <cell r="AM139">
            <v>0</v>
          </cell>
        </row>
        <row r="140">
          <cell r="K140">
            <v>0</v>
          </cell>
          <cell r="M140">
            <v>0</v>
          </cell>
          <cell r="AI140">
            <v>0</v>
          </cell>
        </row>
        <row r="141">
          <cell r="C141"/>
          <cell r="D141"/>
          <cell r="K141">
            <v>0</v>
          </cell>
          <cell r="L141"/>
          <cell r="M141">
            <v>0</v>
          </cell>
          <cell r="AC141"/>
          <cell r="AD141"/>
          <cell r="AE141"/>
          <cell r="AF141">
            <v>0</v>
          </cell>
          <cell r="AI141">
            <v>0</v>
          </cell>
          <cell r="AM141">
            <v>0</v>
          </cell>
        </row>
        <row r="142">
          <cell r="K142">
            <v>0</v>
          </cell>
          <cell r="M142">
            <v>0</v>
          </cell>
          <cell r="AI142">
            <v>0</v>
          </cell>
        </row>
        <row r="143">
          <cell r="C143"/>
          <cell r="D143"/>
          <cell r="K143">
            <v>0</v>
          </cell>
          <cell r="L143"/>
          <cell r="M143">
            <v>0</v>
          </cell>
          <cell r="AC143"/>
          <cell r="AD143"/>
          <cell r="AE143"/>
          <cell r="AF143">
            <v>0</v>
          </cell>
          <cell r="AI143">
            <v>0</v>
          </cell>
          <cell r="AM143">
            <v>0</v>
          </cell>
        </row>
        <row r="144">
          <cell r="K144">
            <v>0</v>
          </cell>
          <cell r="M144">
            <v>0</v>
          </cell>
          <cell r="AI144">
            <v>0</v>
          </cell>
        </row>
        <row r="145">
          <cell r="C145"/>
          <cell r="D145"/>
          <cell r="K145">
            <v>0</v>
          </cell>
          <cell r="L145"/>
          <cell r="M145">
            <v>0</v>
          </cell>
          <cell r="AC145"/>
          <cell r="AD145"/>
          <cell r="AE145"/>
          <cell r="AF145">
            <v>0</v>
          </cell>
          <cell r="AI145">
            <v>0</v>
          </cell>
          <cell r="AM145">
            <v>0</v>
          </cell>
        </row>
        <row r="146">
          <cell r="K146">
            <v>0</v>
          </cell>
          <cell r="M146">
            <v>0</v>
          </cell>
          <cell r="AI146">
            <v>0</v>
          </cell>
        </row>
        <row r="147">
          <cell r="C147"/>
          <cell r="D147"/>
          <cell r="K147">
            <v>0</v>
          </cell>
          <cell r="L147"/>
          <cell r="M147">
            <v>0</v>
          </cell>
          <cell r="AC147"/>
          <cell r="AD147"/>
          <cell r="AE147"/>
          <cell r="AF147">
            <v>0</v>
          </cell>
          <cell r="AI147">
            <v>0</v>
          </cell>
          <cell r="AM147">
            <v>0</v>
          </cell>
        </row>
        <row r="148">
          <cell r="K148">
            <v>0</v>
          </cell>
          <cell r="M148">
            <v>0</v>
          </cell>
          <cell r="AI148">
            <v>0</v>
          </cell>
        </row>
        <row r="149">
          <cell r="C149"/>
          <cell r="D149"/>
          <cell r="K149">
            <v>0</v>
          </cell>
          <cell r="L149"/>
          <cell r="M149">
            <v>0</v>
          </cell>
          <cell r="AC149"/>
          <cell r="AD149"/>
          <cell r="AE149"/>
          <cell r="AF149">
            <v>0</v>
          </cell>
          <cell r="AI149">
            <v>0</v>
          </cell>
          <cell r="AM149">
            <v>0</v>
          </cell>
        </row>
        <row r="150">
          <cell r="K150">
            <v>0</v>
          </cell>
          <cell r="M150">
            <v>0</v>
          </cell>
          <cell r="AI150">
            <v>0</v>
          </cell>
        </row>
        <row r="151">
          <cell r="C151"/>
          <cell r="D151"/>
          <cell r="K151">
            <v>0</v>
          </cell>
          <cell r="L151"/>
          <cell r="M151">
            <v>0</v>
          </cell>
          <cell r="AC151"/>
          <cell r="AD151"/>
          <cell r="AE151"/>
          <cell r="AF151">
            <v>0</v>
          </cell>
          <cell r="AI151">
            <v>0</v>
          </cell>
          <cell r="AM151">
            <v>0</v>
          </cell>
        </row>
        <row r="152">
          <cell r="K152">
            <v>0</v>
          </cell>
          <cell r="M152">
            <v>0</v>
          </cell>
          <cell r="AI152">
            <v>0</v>
          </cell>
        </row>
        <row r="153">
          <cell r="C153"/>
          <cell r="D153"/>
          <cell r="K153">
            <v>0</v>
          </cell>
          <cell r="L153"/>
          <cell r="M153">
            <v>0</v>
          </cell>
          <cell r="AC153"/>
          <cell r="AD153"/>
          <cell r="AE153"/>
          <cell r="AF153">
            <v>0</v>
          </cell>
          <cell r="AI153">
            <v>0</v>
          </cell>
          <cell r="AM153">
            <v>0</v>
          </cell>
        </row>
        <row r="154">
          <cell r="K154">
            <v>0</v>
          </cell>
          <cell r="M154">
            <v>0</v>
          </cell>
          <cell r="AI154">
            <v>0</v>
          </cell>
        </row>
        <row r="155">
          <cell r="C155"/>
          <cell r="D155"/>
          <cell r="K155">
            <v>0</v>
          </cell>
          <cell r="L155"/>
          <cell r="M155">
            <v>0</v>
          </cell>
          <cell r="AC155"/>
          <cell r="AD155"/>
          <cell r="AE155"/>
          <cell r="AF155">
            <v>0</v>
          </cell>
          <cell r="AI155">
            <v>0</v>
          </cell>
          <cell r="AM155">
            <v>0</v>
          </cell>
        </row>
        <row r="156">
          <cell r="K156">
            <v>0</v>
          </cell>
          <cell r="M156">
            <v>0</v>
          </cell>
          <cell r="AI156">
            <v>0</v>
          </cell>
        </row>
        <row r="157">
          <cell r="C157"/>
          <cell r="D157"/>
          <cell r="K157">
            <v>0</v>
          </cell>
          <cell r="L157"/>
          <cell r="M157">
            <v>0</v>
          </cell>
          <cell r="AC157"/>
          <cell r="AD157"/>
          <cell r="AE157"/>
          <cell r="AF157">
            <v>0</v>
          </cell>
          <cell r="AI157">
            <v>0</v>
          </cell>
          <cell r="AM157">
            <v>0</v>
          </cell>
        </row>
        <row r="158">
          <cell r="K158">
            <v>0</v>
          </cell>
          <cell r="M158">
            <v>0</v>
          </cell>
          <cell r="AI158">
            <v>0</v>
          </cell>
        </row>
        <row r="159">
          <cell r="C159"/>
          <cell r="D159"/>
          <cell r="K159">
            <v>0</v>
          </cell>
          <cell r="L159"/>
          <cell r="M159">
            <v>0</v>
          </cell>
          <cell r="AC159"/>
          <cell r="AD159"/>
          <cell r="AE159"/>
          <cell r="AF159">
            <v>0</v>
          </cell>
          <cell r="AI159">
            <v>0</v>
          </cell>
          <cell r="AM159"/>
        </row>
        <row r="160">
          <cell r="K160">
            <v>0</v>
          </cell>
          <cell r="M160">
            <v>0</v>
          </cell>
          <cell r="AI160">
            <v>0</v>
          </cell>
        </row>
        <row r="161">
          <cell r="C161"/>
          <cell r="D161"/>
          <cell r="K161">
            <v>0</v>
          </cell>
          <cell r="L161"/>
          <cell r="M161">
            <v>0</v>
          </cell>
          <cell r="AC161"/>
          <cell r="AD161"/>
          <cell r="AE161"/>
          <cell r="AF161">
            <v>0</v>
          </cell>
          <cell r="AI161">
            <v>0</v>
          </cell>
          <cell r="AM161"/>
        </row>
        <row r="162">
          <cell r="K162">
            <v>0</v>
          </cell>
        </row>
        <row r="163">
          <cell r="C163" t="str">
            <v>小　　　計</v>
          </cell>
          <cell r="K163">
            <v>0</v>
          </cell>
          <cell r="AC163" t="str">
            <v>小　　　計</v>
          </cell>
        </row>
        <row r="164">
          <cell r="M164" t="str">
            <v>山形県新庄市</v>
          </cell>
          <cell r="AM164" t="str">
            <v>山形県新庄市</v>
          </cell>
        </row>
        <row r="167">
          <cell r="E167" t="str">
            <v>数       量       計       算       書</v>
          </cell>
          <cell r="AC167" t="str">
            <v>平成18年度　東 谷　地　田 町 地 区 配 水 管 布 設 替 工 事</v>
          </cell>
        </row>
        <row r="168">
          <cell r="C168" t="str">
            <v>平成18年度　東 谷　地　田 町 地 区 配 水 管 布 設 替 工 事</v>
          </cell>
          <cell r="AC168" t="str">
            <v>第2-3内訳書</v>
          </cell>
          <cell r="AD168" t="str">
            <v>配 水 管 布 設 替 工 -2</v>
          </cell>
        </row>
        <row r="169">
          <cell r="D169" t="str">
            <v xml:space="preserve"> </v>
          </cell>
          <cell r="E169" t="str">
            <v>配 水 管 布 設 替 工 -2</v>
          </cell>
          <cell r="AG169" t="str">
            <v>変      更      前</v>
          </cell>
          <cell r="AJ169" t="str">
            <v>変      更      後</v>
          </cell>
          <cell r="AL169" t="str">
            <v>備　　考</v>
          </cell>
        </row>
        <row r="170">
          <cell r="C170" t="str">
            <v>名           称</v>
          </cell>
          <cell r="D170" t="str">
            <v>形 状 寸 法</v>
          </cell>
          <cell r="G170" t="str">
            <v>計　　　　　　　　　算　　　　　　　　　式</v>
          </cell>
          <cell r="L170" t="str">
            <v>単位</v>
          </cell>
          <cell r="M170" t="str">
            <v>数　　　量</v>
          </cell>
          <cell r="AC170" t="str">
            <v>名           称</v>
          </cell>
          <cell r="AD170" t="str">
            <v>形 状 寸 法</v>
          </cell>
          <cell r="AE170" t="str">
            <v>単位</v>
          </cell>
          <cell r="AF170" t="str">
            <v>数   量</v>
          </cell>
          <cell r="AG170" t="str">
            <v>単    価</v>
          </cell>
          <cell r="AH170" t="str">
            <v>金     額</v>
          </cell>
          <cell r="AI170" t="str">
            <v>数   量</v>
          </cell>
          <cell r="AJ170" t="str">
            <v>単    価</v>
          </cell>
          <cell r="AK170" t="str">
            <v>金     額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 t="str">
            <v>２.労　　務　　費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AC172" t="str">
            <v>２.労　　務　　費</v>
          </cell>
        </row>
        <row r="173">
          <cell r="E173">
            <v>58.24</v>
          </cell>
          <cell r="J173">
            <v>-0.65</v>
          </cell>
          <cell r="K173">
            <v>57.59</v>
          </cell>
          <cell r="M173">
            <v>57.6</v>
          </cell>
          <cell r="AD173">
            <v>0</v>
          </cell>
        </row>
        <row r="174">
          <cell r="C174" t="str">
            <v>鋳鉄管布設工(機械)</v>
          </cell>
          <cell r="D174" t="str">
            <v>管径75mm以下</v>
          </cell>
          <cell r="K174">
            <v>0</v>
          </cell>
          <cell r="L174" t="str">
            <v>m</v>
          </cell>
          <cell r="M174">
            <v>0</v>
          </cell>
          <cell r="AC174" t="str">
            <v>鋳鉄管布設工(機械)</v>
          </cell>
          <cell r="AD174" t="str">
            <v>管径75mm以下</v>
          </cell>
          <cell r="AE174" t="str">
            <v>m</v>
          </cell>
          <cell r="AF174">
            <v>57.6</v>
          </cell>
          <cell r="AI174">
            <v>0</v>
          </cell>
          <cell r="AM174">
            <v>0</v>
          </cell>
        </row>
        <row r="175">
          <cell r="E175">
            <v>11</v>
          </cell>
          <cell r="K175">
            <v>11</v>
          </cell>
          <cell r="M175">
            <v>11</v>
          </cell>
          <cell r="AD175">
            <v>0</v>
          </cell>
          <cell r="AI175">
            <v>0</v>
          </cell>
        </row>
        <row r="176">
          <cell r="C176" t="str">
            <v>メカニカル継手工</v>
          </cell>
          <cell r="D176" t="str">
            <v>管径75mm以下</v>
          </cell>
          <cell r="K176">
            <v>0</v>
          </cell>
          <cell r="L176" t="str">
            <v>口</v>
          </cell>
          <cell r="M176">
            <v>0</v>
          </cell>
          <cell r="AC176" t="str">
            <v>メカニカル継手工</v>
          </cell>
          <cell r="AD176" t="str">
            <v>管径75mm以下</v>
          </cell>
          <cell r="AE176" t="str">
            <v>口</v>
          </cell>
          <cell r="AF176">
            <v>11</v>
          </cell>
          <cell r="AI176">
            <v>0</v>
          </cell>
          <cell r="AM176">
            <v>0</v>
          </cell>
        </row>
        <row r="177">
          <cell r="E177">
            <v>18</v>
          </cell>
          <cell r="K177">
            <v>18</v>
          </cell>
          <cell r="M177">
            <v>18</v>
          </cell>
          <cell r="AD177">
            <v>0</v>
          </cell>
          <cell r="AI177">
            <v>0</v>
          </cell>
        </row>
        <row r="178">
          <cell r="C178" t="str">
            <v>メカニカル継手工(特押)</v>
          </cell>
          <cell r="D178" t="str">
            <v>管径75mm以下</v>
          </cell>
          <cell r="K178">
            <v>0</v>
          </cell>
          <cell r="L178" t="str">
            <v>口</v>
          </cell>
          <cell r="M178">
            <v>0</v>
          </cell>
          <cell r="AC178" t="str">
            <v>メカニカル継手工(特押)</v>
          </cell>
          <cell r="AD178" t="str">
            <v>管径75mm以下</v>
          </cell>
          <cell r="AE178" t="str">
            <v>口</v>
          </cell>
          <cell r="AF178">
            <v>18</v>
          </cell>
          <cell r="AI178">
            <v>0</v>
          </cell>
          <cell r="AM178">
            <v>0</v>
          </cell>
        </row>
        <row r="179">
          <cell r="E179">
            <v>1</v>
          </cell>
          <cell r="K179">
            <v>1</v>
          </cell>
          <cell r="M179">
            <v>1</v>
          </cell>
          <cell r="AD179">
            <v>0</v>
          </cell>
          <cell r="AI179">
            <v>0</v>
          </cell>
        </row>
        <row r="180">
          <cell r="C180" t="str">
            <v>メカニカル継手工(特押)</v>
          </cell>
          <cell r="D180" t="str">
            <v>管径100mm</v>
          </cell>
          <cell r="K180">
            <v>0</v>
          </cell>
          <cell r="L180" t="str">
            <v>口</v>
          </cell>
          <cell r="M180">
            <v>0</v>
          </cell>
          <cell r="AC180" t="str">
            <v>メカニカル継手工(特押)</v>
          </cell>
          <cell r="AD180" t="str">
            <v>管径100mm</v>
          </cell>
          <cell r="AE180" t="str">
            <v>口</v>
          </cell>
          <cell r="AF180">
            <v>1</v>
          </cell>
          <cell r="AI180">
            <v>0</v>
          </cell>
          <cell r="AM180">
            <v>0</v>
          </cell>
        </row>
        <row r="181">
          <cell r="E181">
            <v>1</v>
          </cell>
          <cell r="K181">
            <v>1</v>
          </cell>
          <cell r="M181">
            <v>1</v>
          </cell>
          <cell r="AD181">
            <v>0</v>
          </cell>
          <cell r="AI181">
            <v>0</v>
          </cell>
        </row>
        <row r="182">
          <cell r="C182" t="str">
            <v>メカニカル継手工(特押)</v>
          </cell>
          <cell r="D182" t="str">
            <v>管径150mm</v>
          </cell>
          <cell r="K182">
            <v>0</v>
          </cell>
          <cell r="L182" t="str">
            <v>口</v>
          </cell>
          <cell r="M182">
            <v>0</v>
          </cell>
          <cell r="AC182" t="str">
            <v>メカニカル継手工(特押)</v>
          </cell>
          <cell r="AD182" t="str">
            <v>管径150mm</v>
          </cell>
          <cell r="AE182" t="str">
            <v>口</v>
          </cell>
          <cell r="AF182">
            <v>1</v>
          </cell>
          <cell r="AI182">
            <v>0</v>
          </cell>
          <cell r="AM182">
            <v>0</v>
          </cell>
        </row>
        <row r="183">
          <cell r="E183">
            <v>6</v>
          </cell>
          <cell r="K183">
            <v>6</v>
          </cell>
          <cell r="M183">
            <v>6</v>
          </cell>
          <cell r="AD183">
            <v>0</v>
          </cell>
          <cell r="AI183">
            <v>0</v>
          </cell>
        </row>
        <row r="184">
          <cell r="C184" t="str">
            <v>鋳鉄管切断工</v>
          </cell>
          <cell r="D184" t="str">
            <v>管径75mm（エンジンカッタ－）</v>
          </cell>
          <cell r="K184">
            <v>0</v>
          </cell>
          <cell r="L184" t="str">
            <v>口</v>
          </cell>
          <cell r="M184">
            <v>0</v>
          </cell>
          <cell r="AC184" t="str">
            <v>鋳鉄管切断工</v>
          </cell>
          <cell r="AD184" t="str">
            <v>管径75mm（エンジンカッタ－）</v>
          </cell>
          <cell r="AE184" t="str">
            <v>口</v>
          </cell>
          <cell r="AF184">
            <v>6</v>
          </cell>
          <cell r="AI184">
            <v>0</v>
          </cell>
          <cell r="AM184">
            <v>0</v>
          </cell>
        </row>
        <row r="185">
          <cell r="E185">
            <v>1</v>
          </cell>
          <cell r="K185">
            <v>1</v>
          </cell>
          <cell r="M185">
            <v>1</v>
          </cell>
          <cell r="AD185">
            <v>0</v>
          </cell>
          <cell r="AI185">
            <v>0</v>
          </cell>
        </row>
        <row r="186">
          <cell r="C186" t="str">
            <v>仕切弁設置工（人力)</v>
          </cell>
          <cell r="D186" t="str">
            <v>呼び径75mm</v>
          </cell>
          <cell r="K186">
            <v>0</v>
          </cell>
          <cell r="L186" t="str">
            <v>基</v>
          </cell>
          <cell r="M186">
            <v>0</v>
          </cell>
          <cell r="AC186" t="str">
            <v>仕切弁設置工（人力)</v>
          </cell>
          <cell r="AD186" t="str">
            <v>呼び径75mm</v>
          </cell>
          <cell r="AE186" t="str">
            <v>基</v>
          </cell>
          <cell r="AF186">
            <v>1</v>
          </cell>
          <cell r="AI186">
            <v>0</v>
          </cell>
          <cell r="AM186">
            <v>0</v>
          </cell>
        </row>
        <row r="187">
          <cell r="E187">
            <v>1</v>
          </cell>
          <cell r="K187">
            <v>1</v>
          </cell>
          <cell r="M187">
            <v>1</v>
          </cell>
          <cell r="AD187">
            <v>0</v>
          </cell>
          <cell r="AI187">
            <v>0</v>
          </cell>
        </row>
        <row r="188">
          <cell r="C188" t="str">
            <v>ネジ式弁筺設置工</v>
          </cell>
          <cell r="D188" t="str">
            <v>Ａ・Ｂ形</v>
          </cell>
          <cell r="K188">
            <v>0</v>
          </cell>
          <cell r="L188" t="str">
            <v>箇所</v>
          </cell>
          <cell r="M188">
            <v>0</v>
          </cell>
          <cell r="AC188" t="str">
            <v>ネジ式弁筺設置工</v>
          </cell>
          <cell r="AD188" t="str">
            <v>Ａ・Ｂ形</v>
          </cell>
          <cell r="AE188" t="str">
            <v>箇所</v>
          </cell>
          <cell r="AF188">
            <v>1</v>
          </cell>
          <cell r="AI188">
            <v>0</v>
          </cell>
          <cell r="AM188">
            <v>0</v>
          </cell>
        </row>
        <row r="189">
          <cell r="E189">
            <v>18.22</v>
          </cell>
          <cell r="K189">
            <v>18.22</v>
          </cell>
          <cell r="M189">
            <v>18.2</v>
          </cell>
          <cell r="AD189">
            <v>0</v>
          </cell>
          <cell r="AI189">
            <v>0</v>
          </cell>
        </row>
        <row r="190">
          <cell r="C190" t="str">
            <v>管明示テープ工</v>
          </cell>
          <cell r="D190" t="str">
            <v>φ75×4m　胴巻箇所数3　天端明示無</v>
          </cell>
          <cell r="K190">
            <v>0</v>
          </cell>
          <cell r="L190" t="str">
            <v>ｍ</v>
          </cell>
          <cell r="M190">
            <v>0</v>
          </cell>
          <cell r="AC190" t="str">
            <v>管明示テープ工</v>
          </cell>
          <cell r="AD190" t="str">
            <v>φ75×4m　胴巻箇所数3　天端明示無</v>
          </cell>
          <cell r="AE190" t="str">
            <v>ｍ</v>
          </cell>
          <cell r="AF190">
            <v>18.2</v>
          </cell>
          <cell r="AI190">
            <v>0</v>
          </cell>
          <cell r="AM190">
            <v>0</v>
          </cell>
        </row>
        <row r="191">
          <cell r="E191">
            <v>55</v>
          </cell>
          <cell r="K191">
            <v>55</v>
          </cell>
          <cell r="M191">
            <v>55</v>
          </cell>
          <cell r="AD191">
            <v>0</v>
          </cell>
          <cell r="AI191">
            <v>0</v>
          </cell>
        </row>
        <row r="192">
          <cell r="C192" t="str">
            <v>管埋設シ－ト</v>
          </cell>
          <cell r="D192">
            <v>0</v>
          </cell>
          <cell r="K192">
            <v>0</v>
          </cell>
          <cell r="L192" t="str">
            <v>m</v>
          </cell>
          <cell r="M192">
            <v>0</v>
          </cell>
          <cell r="AC192" t="str">
            <v>管埋設シ－ト</v>
          </cell>
          <cell r="AD192">
            <v>0</v>
          </cell>
          <cell r="AE192" t="str">
            <v>m</v>
          </cell>
          <cell r="AF192">
            <v>55</v>
          </cell>
          <cell r="AI192">
            <v>0</v>
          </cell>
          <cell r="AM192">
            <v>0</v>
          </cell>
        </row>
        <row r="193">
          <cell r="E193">
            <v>55.38</v>
          </cell>
          <cell r="K193">
            <v>55.38</v>
          </cell>
          <cell r="M193">
            <v>55.4</v>
          </cell>
          <cell r="AD193">
            <v>0</v>
          </cell>
          <cell r="AI193">
            <v>0</v>
          </cell>
        </row>
        <row r="194">
          <cell r="C194" t="str">
            <v>通水試験工</v>
          </cell>
          <cell r="D194" t="str">
            <v>既設管と接続</v>
          </cell>
          <cell r="K194">
            <v>0</v>
          </cell>
          <cell r="L194" t="str">
            <v>m</v>
          </cell>
          <cell r="M194">
            <v>0</v>
          </cell>
          <cell r="AC194" t="str">
            <v>通水試験工</v>
          </cell>
          <cell r="AD194" t="str">
            <v>既設管と接続</v>
          </cell>
          <cell r="AE194" t="str">
            <v>m</v>
          </cell>
          <cell r="AF194">
            <v>55.4</v>
          </cell>
          <cell r="AI194">
            <v>0</v>
          </cell>
          <cell r="AM194">
            <v>0</v>
          </cell>
        </row>
        <row r="195">
          <cell r="K195">
            <v>0</v>
          </cell>
          <cell r="M195">
            <v>0</v>
          </cell>
          <cell r="AD195">
            <v>0</v>
          </cell>
          <cell r="AI195">
            <v>0</v>
          </cell>
        </row>
        <row r="196">
          <cell r="C196"/>
          <cell r="D196"/>
          <cell r="K196">
            <v>0</v>
          </cell>
          <cell r="L196"/>
          <cell r="M196">
            <v>0</v>
          </cell>
          <cell r="AC196"/>
          <cell r="AD196"/>
          <cell r="AE196"/>
          <cell r="AF196">
            <v>0</v>
          </cell>
          <cell r="AI196">
            <v>0</v>
          </cell>
          <cell r="AM196">
            <v>0</v>
          </cell>
        </row>
        <row r="197">
          <cell r="K197">
            <v>0</v>
          </cell>
          <cell r="M197">
            <v>0</v>
          </cell>
          <cell r="AD197">
            <v>0</v>
          </cell>
          <cell r="AI197">
            <v>0</v>
          </cell>
        </row>
        <row r="198">
          <cell r="C198"/>
          <cell r="D198"/>
          <cell r="K198">
            <v>0</v>
          </cell>
          <cell r="L198"/>
          <cell r="M198">
            <v>0</v>
          </cell>
          <cell r="AC198"/>
          <cell r="AD198"/>
          <cell r="AE198"/>
          <cell r="AF198">
            <v>0</v>
          </cell>
          <cell r="AI198">
            <v>0</v>
          </cell>
          <cell r="AM198">
            <v>0</v>
          </cell>
        </row>
        <row r="199">
          <cell r="K199">
            <v>0</v>
          </cell>
          <cell r="M199">
            <v>0</v>
          </cell>
          <cell r="AD199">
            <v>0</v>
          </cell>
          <cell r="AI199">
            <v>0</v>
          </cell>
        </row>
        <row r="200">
          <cell r="C200"/>
          <cell r="D200"/>
          <cell r="K200">
            <v>0</v>
          </cell>
          <cell r="L200"/>
          <cell r="M200">
            <v>0</v>
          </cell>
          <cell r="AC200"/>
          <cell r="AD200"/>
          <cell r="AE200"/>
          <cell r="AF200">
            <v>0</v>
          </cell>
          <cell r="AI200">
            <v>0</v>
          </cell>
          <cell r="AM200">
            <v>0</v>
          </cell>
        </row>
        <row r="201">
          <cell r="K201">
            <v>0</v>
          </cell>
          <cell r="M201">
            <v>0</v>
          </cell>
          <cell r="AD201">
            <v>0</v>
          </cell>
          <cell r="AI201">
            <v>0</v>
          </cell>
        </row>
        <row r="202">
          <cell r="C202"/>
          <cell r="D202"/>
          <cell r="K202">
            <v>0</v>
          </cell>
          <cell r="L202"/>
          <cell r="M202">
            <v>0</v>
          </cell>
          <cell r="AC202"/>
          <cell r="AD202"/>
          <cell r="AE202"/>
          <cell r="AF202">
            <v>0</v>
          </cell>
          <cell r="AI202">
            <v>0</v>
          </cell>
          <cell r="AM202">
            <v>0</v>
          </cell>
        </row>
        <row r="203">
          <cell r="K203">
            <v>0</v>
          </cell>
          <cell r="M203">
            <v>0</v>
          </cell>
          <cell r="AD203">
            <v>0</v>
          </cell>
          <cell r="AI203">
            <v>0</v>
          </cell>
        </row>
        <row r="204">
          <cell r="C204"/>
          <cell r="D204"/>
          <cell r="K204">
            <v>0</v>
          </cell>
          <cell r="L204"/>
          <cell r="M204">
            <v>0</v>
          </cell>
          <cell r="AC204"/>
          <cell r="AD204"/>
          <cell r="AE204"/>
          <cell r="AF204">
            <v>0</v>
          </cell>
          <cell r="AI204">
            <v>0</v>
          </cell>
          <cell r="AM204">
            <v>0</v>
          </cell>
        </row>
        <row r="205">
          <cell r="M205" t="str">
            <v>山形県新庄市</v>
          </cell>
          <cell r="AM205" t="str">
            <v>山形県新庄市</v>
          </cell>
        </row>
        <row r="208">
          <cell r="E208" t="str">
            <v>数       量       計       算       書</v>
          </cell>
          <cell r="AC208" t="str">
            <v>平成18年度　東 谷　地　田 町 地 区 配 水 管 布 設 替 工 事</v>
          </cell>
        </row>
        <row r="209">
          <cell r="C209" t="str">
            <v>平成18年度　東 谷　地　田 町 地 区 配 水 管 布 設 替 工 事</v>
          </cell>
          <cell r="AC209" t="str">
            <v>第2-4内訳書</v>
          </cell>
          <cell r="AD209" t="str">
            <v>配 水 管 布 設 替 工 -2</v>
          </cell>
        </row>
        <row r="210">
          <cell r="D210" t="str">
            <v xml:space="preserve"> </v>
          </cell>
          <cell r="E210" t="str">
            <v>配 水 管 布 設 替 工 -2</v>
          </cell>
          <cell r="AG210" t="str">
            <v>変      更      前</v>
          </cell>
          <cell r="AJ210" t="str">
            <v>変      更      後</v>
          </cell>
          <cell r="AL210" t="str">
            <v>備　　考</v>
          </cell>
        </row>
        <row r="211">
          <cell r="C211" t="str">
            <v>名           称</v>
          </cell>
          <cell r="D211" t="str">
            <v>形 状 寸 法</v>
          </cell>
          <cell r="G211" t="str">
            <v>計　　　　　　　　　算　　　　　　　　　式</v>
          </cell>
          <cell r="L211" t="str">
            <v>単位</v>
          </cell>
          <cell r="M211" t="str">
            <v>数　　　量</v>
          </cell>
          <cell r="AC211" t="str">
            <v>名           称</v>
          </cell>
          <cell r="AD211" t="str">
            <v>形 状 寸 法</v>
          </cell>
          <cell r="AE211" t="str">
            <v>単位</v>
          </cell>
          <cell r="AF211" t="str">
            <v>数   量</v>
          </cell>
          <cell r="AG211" t="str">
            <v>単    価</v>
          </cell>
          <cell r="AH211" t="str">
            <v>金     額</v>
          </cell>
          <cell r="AI211" t="str">
            <v>数   量</v>
          </cell>
          <cell r="AJ211" t="str">
            <v>単    価</v>
          </cell>
          <cell r="AK211" t="str">
            <v>金     額</v>
          </cell>
        </row>
        <row r="212">
          <cell r="K212">
            <v>0</v>
          </cell>
          <cell r="M212">
            <v>0</v>
          </cell>
          <cell r="AD212">
            <v>0</v>
          </cell>
          <cell r="AI212">
            <v>0</v>
          </cell>
        </row>
        <row r="213">
          <cell r="C213"/>
          <cell r="D213"/>
          <cell r="K213">
            <v>0</v>
          </cell>
          <cell r="L213"/>
          <cell r="M213">
            <v>0</v>
          </cell>
          <cell r="AC213"/>
          <cell r="AD213"/>
          <cell r="AE213"/>
          <cell r="AF213">
            <v>0</v>
          </cell>
          <cell r="AI213">
            <v>0</v>
          </cell>
          <cell r="AM213">
            <v>0</v>
          </cell>
        </row>
        <row r="214">
          <cell r="K214">
            <v>0</v>
          </cell>
          <cell r="M214">
            <v>0</v>
          </cell>
          <cell r="AD214">
            <v>0</v>
          </cell>
        </row>
        <row r="215">
          <cell r="C215"/>
          <cell r="D215"/>
          <cell r="K215">
            <v>0</v>
          </cell>
          <cell r="L215"/>
          <cell r="M215">
            <v>0</v>
          </cell>
          <cell r="AC215"/>
          <cell r="AD215"/>
          <cell r="AE215"/>
          <cell r="AF215">
            <v>0</v>
          </cell>
          <cell r="AI215">
            <v>0</v>
          </cell>
          <cell r="AM215">
            <v>0</v>
          </cell>
        </row>
        <row r="216">
          <cell r="E216">
            <v>0</v>
          </cell>
          <cell r="J216">
            <v>0</v>
          </cell>
          <cell r="K216">
            <v>0</v>
          </cell>
          <cell r="M216">
            <v>0</v>
          </cell>
          <cell r="AD216">
            <v>0</v>
          </cell>
          <cell r="AI216">
            <v>0</v>
          </cell>
        </row>
        <row r="217">
          <cell r="C217"/>
          <cell r="D217"/>
          <cell r="E217">
            <v>0</v>
          </cell>
          <cell r="K217">
            <v>0</v>
          </cell>
          <cell r="L217"/>
          <cell r="M217">
            <v>0</v>
          </cell>
          <cell r="AC217"/>
          <cell r="AD217"/>
          <cell r="AE217"/>
          <cell r="AF217">
            <v>0</v>
          </cell>
          <cell r="AI217">
            <v>0</v>
          </cell>
          <cell r="AM217">
            <v>0</v>
          </cell>
        </row>
        <row r="218">
          <cell r="E218">
            <v>0</v>
          </cell>
          <cell r="K218">
            <v>0</v>
          </cell>
          <cell r="M218">
            <v>0</v>
          </cell>
          <cell r="AD218">
            <v>0</v>
          </cell>
          <cell r="AI218">
            <v>0</v>
          </cell>
        </row>
        <row r="219">
          <cell r="C219"/>
          <cell r="D219"/>
          <cell r="E219">
            <v>0</v>
          </cell>
          <cell r="K219">
            <v>0</v>
          </cell>
          <cell r="L219"/>
          <cell r="M219">
            <v>0</v>
          </cell>
          <cell r="AC219"/>
          <cell r="AD219"/>
          <cell r="AE219"/>
          <cell r="AF219">
            <v>0</v>
          </cell>
          <cell r="AI219">
            <v>0</v>
          </cell>
          <cell r="AM219">
            <v>0</v>
          </cell>
        </row>
        <row r="220">
          <cell r="K220">
            <v>0</v>
          </cell>
          <cell r="M220">
            <v>0</v>
          </cell>
          <cell r="AD220">
            <v>0</v>
          </cell>
          <cell r="AI220">
            <v>0</v>
          </cell>
        </row>
        <row r="221">
          <cell r="C221"/>
          <cell r="D221"/>
          <cell r="K221">
            <v>0</v>
          </cell>
          <cell r="L221"/>
          <cell r="M221">
            <v>0</v>
          </cell>
          <cell r="AC221"/>
          <cell r="AD221"/>
          <cell r="AE221"/>
          <cell r="AF221">
            <v>0</v>
          </cell>
          <cell r="AI221">
            <v>0</v>
          </cell>
          <cell r="AM221">
            <v>0</v>
          </cell>
        </row>
        <row r="222">
          <cell r="K222">
            <v>0</v>
          </cell>
          <cell r="M222">
            <v>0</v>
          </cell>
          <cell r="AD222">
            <v>0</v>
          </cell>
          <cell r="AI222">
            <v>0</v>
          </cell>
        </row>
        <row r="223">
          <cell r="C223"/>
          <cell r="D223"/>
          <cell r="K223">
            <v>0</v>
          </cell>
          <cell r="L223"/>
          <cell r="M223">
            <v>0</v>
          </cell>
          <cell r="AC223"/>
          <cell r="AD223"/>
          <cell r="AE223"/>
          <cell r="AF223">
            <v>0</v>
          </cell>
          <cell r="AI223">
            <v>0</v>
          </cell>
          <cell r="AM223">
            <v>0</v>
          </cell>
        </row>
        <row r="224">
          <cell r="K224">
            <v>0</v>
          </cell>
          <cell r="M224">
            <v>0</v>
          </cell>
          <cell r="AD224">
            <v>0</v>
          </cell>
          <cell r="AI224">
            <v>0</v>
          </cell>
        </row>
        <row r="225">
          <cell r="C225"/>
          <cell r="D225"/>
          <cell r="K225">
            <v>0</v>
          </cell>
          <cell r="L225"/>
          <cell r="M225">
            <v>0</v>
          </cell>
          <cell r="AC225"/>
          <cell r="AD225"/>
          <cell r="AE225"/>
          <cell r="AF225">
            <v>0</v>
          </cell>
          <cell r="AI225">
            <v>0</v>
          </cell>
          <cell r="AM225">
            <v>0</v>
          </cell>
        </row>
        <row r="226">
          <cell r="K226">
            <v>0</v>
          </cell>
          <cell r="M226">
            <v>0</v>
          </cell>
          <cell r="AD226">
            <v>0</v>
          </cell>
          <cell r="AI226">
            <v>0</v>
          </cell>
        </row>
        <row r="227">
          <cell r="C227"/>
          <cell r="D227"/>
          <cell r="K227">
            <v>0</v>
          </cell>
          <cell r="L227"/>
          <cell r="M227">
            <v>0</v>
          </cell>
          <cell r="AC227"/>
          <cell r="AD227"/>
          <cell r="AE227"/>
          <cell r="AF227">
            <v>0</v>
          </cell>
          <cell r="AI227">
            <v>0</v>
          </cell>
          <cell r="AM227">
            <v>0</v>
          </cell>
        </row>
        <row r="228">
          <cell r="K228">
            <v>0</v>
          </cell>
          <cell r="M228">
            <v>0</v>
          </cell>
          <cell r="AD228">
            <v>0</v>
          </cell>
          <cell r="AI228">
            <v>0</v>
          </cell>
        </row>
        <row r="229">
          <cell r="C229"/>
          <cell r="D229"/>
          <cell r="K229">
            <v>0</v>
          </cell>
          <cell r="L229"/>
          <cell r="M229">
            <v>0</v>
          </cell>
          <cell r="AC229"/>
          <cell r="AD229"/>
          <cell r="AE229"/>
          <cell r="AF229">
            <v>0</v>
          </cell>
          <cell r="AI229">
            <v>0</v>
          </cell>
          <cell r="AM229">
            <v>0</v>
          </cell>
        </row>
        <row r="230">
          <cell r="K230">
            <v>0</v>
          </cell>
          <cell r="M230">
            <v>0</v>
          </cell>
          <cell r="AD230">
            <v>0</v>
          </cell>
          <cell r="AI230">
            <v>0</v>
          </cell>
        </row>
        <row r="231">
          <cell r="C231"/>
          <cell r="D231"/>
          <cell r="K231">
            <v>0</v>
          </cell>
          <cell r="L231"/>
          <cell r="M231">
            <v>0</v>
          </cell>
          <cell r="AC231"/>
          <cell r="AD231"/>
          <cell r="AE231"/>
          <cell r="AF231">
            <v>0</v>
          </cell>
          <cell r="AI231">
            <v>0</v>
          </cell>
          <cell r="AM231">
            <v>0</v>
          </cell>
        </row>
        <row r="232">
          <cell r="K232">
            <v>0</v>
          </cell>
          <cell r="M232">
            <v>0</v>
          </cell>
          <cell r="AD232">
            <v>0</v>
          </cell>
          <cell r="AI232">
            <v>0</v>
          </cell>
        </row>
        <row r="233">
          <cell r="C233"/>
          <cell r="D233"/>
          <cell r="K233">
            <v>0</v>
          </cell>
          <cell r="L233"/>
          <cell r="M233">
            <v>0</v>
          </cell>
          <cell r="AC233"/>
          <cell r="AD233"/>
          <cell r="AE233"/>
          <cell r="AF233">
            <v>0</v>
          </cell>
          <cell r="AI233">
            <v>0</v>
          </cell>
          <cell r="AM233">
            <v>0</v>
          </cell>
        </row>
        <row r="234">
          <cell r="K234">
            <v>0</v>
          </cell>
          <cell r="M234">
            <v>0</v>
          </cell>
          <cell r="AD234">
            <v>0</v>
          </cell>
          <cell r="AI234">
            <v>0</v>
          </cell>
        </row>
        <row r="235">
          <cell r="C235"/>
          <cell r="D235"/>
          <cell r="K235">
            <v>0</v>
          </cell>
          <cell r="L235"/>
          <cell r="M235">
            <v>0</v>
          </cell>
          <cell r="AC235"/>
          <cell r="AD235"/>
          <cell r="AE235"/>
          <cell r="AF235">
            <v>0</v>
          </cell>
          <cell r="AI235">
            <v>0</v>
          </cell>
          <cell r="AM235">
            <v>0</v>
          </cell>
        </row>
        <row r="236">
          <cell r="K236">
            <v>0</v>
          </cell>
          <cell r="M236">
            <v>0</v>
          </cell>
          <cell r="AD236">
            <v>0</v>
          </cell>
          <cell r="AI236">
            <v>0</v>
          </cell>
        </row>
        <row r="237">
          <cell r="C237"/>
          <cell r="D237"/>
          <cell r="K237">
            <v>0</v>
          </cell>
          <cell r="L237"/>
          <cell r="M237">
            <v>0</v>
          </cell>
          <cell r="AC237"/>
          <cell r="AD237"/>
          <cell r="AE237"/>
          <cell r="AF237">
            <v>0</v>
          </cell>
          <cell r="AI237">
            <v>0</v>
          </cell>
          <cell r="AM237">
            <v>0</v>
          </cell>
        </row>
        <row r="238">
          <cell r="K238">
            <v>0</v>
          </cell>
          <cell r="M238">
            <v>0</v>
          </cell>
          <cell r="AD238">
            <v>0</v>
          </cell>
          <cell r="AI238">
            <v>0</v>
          </cell>
        </row>
        <row r="239">
          <cell r="C239"/>
          <cell r="D239"/>
          <cell r="K239">
            <v>0</v>
          </cell>
          <cell r="L239"/>
          <cell r="M239">
            <v>0</v>
          </cell>
          <cell r="AC239"/>
          <cell r="AD239"/>
          <cell r="AE239"/>
          <cell r="AF239">
            <v>0</v>
          </cell>
          <cell r="AI239">
            <v>0</v>
          </cell>
          <cell r="AM239">
            <v>0</v>
          </cell>
        </row>
        <row r="240">
          <cell r="K240">
            <v>0</v>
          </cell>
          <cell r="M240">
            <v>0</v>
          </cell>
          <cell r="AD240">
            <v>0</v>
          </cell>
          <cell r="AI240">
            <v>0</v>
          </cell>
        </row>
        <row r="241">
          <cell r="C241"/>
          <cell r="D241"/>
          <cell r="K241">
            <v>0</v>
          </cell>
          <cell r="L241"/>
          <cell r="M241">
            <v>0</v>
          </cell>
          <cell r="AC241"/>
          <cell r="AD241"/>
          <cell r="AE241"/>
          <cell r="AF241">
            <v>0</v>
          </cell>
          <cell r="AI241">
            <v>0</v>
          </cell>
          <cell r="AM241">
            <v>0</v>
          </cell>
        </row>
        <row r="242">
          <cell r="K242">
            <v>0</v>
          </cell>
          <cell r="M242">
            <v>0</v>
          </cell>
          <cell r="AD242">
            <v>0</v>
          </cell>
          <cell r="AI242">
            <v>0</v>
          </cell>
        </row>
        <row r="243">
          <cell r="C243"/>
          <cell r="D243"/>
          <cell r="K243">
            <v>0</v>
          </cell>
          <cell r="L243"/>
          <cell r="M243">
            <v>0</v>
          </cell>
          <cell r="AC243"/>
          <cell r="AD243"/>
          <cell r="AE243"/>
          <cell r="AF243">
            <v>0</v>
          </cell>
          <cell r="AI243">
            <v>0</v>
          </cell>
          <cell r="AM243">
            <v>0</v>
          </cell>
        </row>
        <row r="244">
          <cell r="K244">
            <v>0</v>
          </cell>
        </row>
        <row r="245">
          <cell r="C245" t="str">
            <v>小　　　計</v>
          </cell>
          <cell r="K245">
            <v>0</v>
          </cell>
          <cell r="AC245" t="str">
            <v>小　　　計</v>
          </cell>
        </row>
        <row r="246">
          <cell r="M246" t="str">
            <v>山形県新庄市</v>
          </cell>
          <cell r="AM246" t="str">
            <v>山形県新庄市</v>
          </cell>
        </row>
        <row r="249">
          <cell r="E249" t="str">
            <v>数       量       計       算       書</v>
          </cell>
          <cell r="AC249" t="str">
            <v>平成18年度　東 谷　地　田 町 地 区 配 水 管 布 設 替 工 事</v>
          </cell>
        </row>
        <row r="250">
          <cell r="C250" t="str">
            <v>平成18年度　東 谷　地　田 町 地 区 配 水 管 布 設 替 工 事</v>
          </cell>
          <cell r="AC250" t="str">
            <v>第2-5内訳書</v>
          </cell>
          <cell r="AD250" t="str">
            <v>配 水 管 布 設 替 工 -2</v>
          </cell>
        </row>
        <row r="251">
          <cell r="D251" t="str">
            <v xml:space="preserve"> </v>
          </cell>
          <cell r="E251" t="str">
            <v>配 水 管 布 設 替 工 -2</v>
          </cell>
          <cell r="AG251" t="str">
            <v>変      更      前</v>
          </cell>
          <cell r="AJ251" t="str">
            <v>変      更      後</v>
          </cell>
          <cell r="AL251" t="str">
            <v>備　　考</v>
          </cell>
        </row>
        <row r="252">
          <cell r="C252" t="str">
            <v>名           称</v>
          </cell>
          <cell r="D252" t="str">
            <v>形 状 寸 法</v>
          </cell>
          <cell r="G252" t="str">
            <v>計　　　　　　　　　算　　　　　　　　　式</v>
          </cell>
          <cell r="L252" t="str">
            <v>単位</v>
          </cell>
          <cell r="M252" t="str">
            <v>数　　　量</v>
          </cell>
          <cell r="AC252" t="str">
            <v>名           称</v>
          </cell>
          <cell r="AD252" t="str">
            <v>形 状 寸 法</v>
          </cell>
          <cell r="AE252" t="str">
            <v>単位</v>
          </cell>
          <cell r="AF252" t="str">
            <v>数   量</v>
          </cell>
          <cell r="AG252" t="str">
            <v>単    価</v>
          </cell>
          <cell r="AH252" t="str">
            <v>金     額</v>
          </cell>
          <cell r="AI252" t="str">
            <v>数   量</v>
          </cell>
          <cell r="AJ252" t="str">
            <v>単    価</v>
          </cell>
          <cell r="AK252" t="str">
            <v>金     額</v>
          </cell>
        </row>
        <row r="253">
          <cell r="E253" t="str">
            <v>土工②</v>
          </cell>
          <cell r="F253" t="str">
            <v>土工④</v>
          </cell>
          <cell r="G253"/>
          <cell r="H253"/>
          <cell r="I253"/>
          <cell r="J253"/>
          <cell r="K253">
            <v>0</v>
          </cell>
        </row>
        <row r="254">
          <cell r="C254" t="str">
            <v>３.土　工　事　費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AC254" t="str">
            <v>３.土　工　事　費</v>
          </cell>
        </row>
        <row r="255">
          <cell r="E255">
            <v>102.8</v>
          </cell>
          <cell r="F255">
            <v>7.2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10</v>
          </cell>
          <cell r="M255">
            <v>110</v>
          </cell>
          <cell r="AD255">
            <v>0</v>
          </cell>
        </row>
        <row r="256">
          <cell r="C256" t="str">
            <v>舗装版切断工(AS)</v>
          </cell>
          <cell r="D256" t="str">
            <v>舗装厚20cmまで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 t="str">
            <v>ｍ</v>
          </cell>
          <cell r="M256">
            <v>0</v>
          </cell>
          <cell r="AC256" t="str">
            <v>舗装版切断工(AS)</v>
          </cell>
          <cell r="AD256" t="str">
            <v>舗装厚20cmまで</v>
          </cell>
          <cell r="AE256" t="str">
            <v>ｍ</v>
          </cell>
          <cell r="AF256">
            <v>110</v>
          </cell>
          <cell r="AI256">
            <v>0</v>
          </cell>
          <cell r="AM256">
            <v>0</v>
          </cell>
        </row>
        <row r="257">
          <cell r="E257">
            <v>161.80000000000001</v>
          </cell>
          <cell r="F257">
            <v>6.48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68.28</v>
          </cell>
          <cell r="M257">
            <v>168</v>
          </cell>
          <cell r="AD257">
            <v>0</v>
          </cell>
          <cell r="AI257">
            <v>0</v>
          </cell>
        </row>
        <row r="258">
          <cell r="C258" t="str">
            <v>アスファルト舗装取壊工</v>
          </cell>
          <cell r="D258" t="str">
            <v>BH0.35m3 t≦10c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 t="str">
            <v>㎡</v>
          </cell>
          <cell r="M258">
            <v>0</v>
          </cell>
          <cell r="AC258" t="str">
            <v>アスファルト舗装取壊工</v>
          </cell>
          <cell r="AD258" t="str">
            <v>BH0.35m3 t≦10cm</v>
          </cell>
          <cell r="AE258" t="str">
            <v>㎡</v>
          </cell>
          <cell r="AF258">
            <v>168</v>
          </cell>
          <cell r="AI258">
            <v>0</v>
          </cell>
          <cell r="AM258">
            <v>0</v>
          </cell>
        </row>
        <row r="259">
          <cell r="E259">
            <v>4.7</v>
          </cell>
          <cell r="F259">
            <v>0.28000000000000003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.9800000000000004</v>
          </cell>
          <cell r="M259">
            <v>5</v>
          </cell>
          <cell r="AD259">
            <v>0</v>
          </cell>
          <cell r="AI259">
            <v>0</v>
          </cell>
        </row>
        <row r="260">
          <cell r="C260" t="str">
            <v>廃材運搬工(As)</v>
          </cell>
          <cell r="D260" t="str">
            <v>BH0.35-10t 3.5&lt;L≦6.5km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 t="str">
            <v>m3</v>
          </cell>
          <cell r="M260">
            <v>0</v>
          </cell>
          <cell r="AC260" t="str">
            <v>廃材運搬工(As)</v>
          </cell>
          <cell r="AD260" t="str">
            <v>BH0.35-10t 3.5&lt;L≦6.5km</v>
          </cell>
          <cell r="AE260" t="str">
            <v>m3</v>
          </cell>
          <cell r="AF260">
            <v>5</v>
          </cell>
          <cell r="AI260">
            <v>0</v>
          </cell>
          <cell r="AM260">
            <v>0</v>
          </cell>
        </row>
        <row r="261">
          <cell r="E261">
            <v>4.7</v>
          </cell>
          <cell r="F261">
            <v>0.280000000000000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.9800000000000004</v>
          </cell>
          <cell r="M261">
            <v>5</v>
          </cell>
          <cell r="AD261">
            <v>0</v>
          </cell>
          <cell r="AI261">
            <v>0</v>
          </cell>
        </row>
        <row r="262">
          <cell r="C262" t="str">
            <v>廃材処理工</v>
          </cell>
          <cell r="D262" t="str">
            <v>再資源化処理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 t="str">
            <v>m3</v>
          </cell>
          <cell r="M262">
            <v>0</v>
          </cell>
          <cell r="AC262" t="str">
            <v>廃材処理工</v>
          </cell>
          <cell r="AD262" t="str">
            <v>再資源化処理</v>
          </cell>
          <cell r="AE262" t="str">
            <v>m3</v>
          </cell>
          <cell r="AF262">
            <v>5</v>
          </cell>
          <cell r="AI262">
            <v>0</v>
          </cell>
          <cell r="AM262">
            <v>0</v>
          </cell>
        </row>
        <row r="263">
          <cell r="E263">
            <v>21.89</v>
          </cell>
          <cell r="F263">
            <v>1.85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23.740000000000002</v>
          </cell>
          <cell r="M263">
            <v>20</v>
          </cell>
          <cell r="AD263">
            <v>0</v>
          </cell>
          <cell r="AI263">
            <v>0</v>
          </cell>
        </row>
        <row r="264">
          <cell r="C264" t="str">
            <v>機械床掘工</v>
          </cell>
          <cell r="D264" t="str">
            <v>BH 0.35 ﾚｷ・粘・砂質土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 t="str">
            <v>m3</v>
          </cell>
          <cell r="M264">
            <v>0</v>
          </cell>
          <cell r="AC264" t="str">
            <v>機械床掘工</v>
          </cell>
          <cell r="AD264" t="str">
            <v>BH 0.35 ﾚｷ・粘・砂質土</v>
          </cell>
          <cell r="AE264" t="str">
            <v>m3</v>
          </cell>
          <cell r="AF264">
            <v>20</v>
          </cell>
          <cell r="AI264">
            <v>0</v>
          </cell>
          <cell r="AM264">
            <v>0</v>
          </cell>
        </row>
        <row r="265">
          <cell r="E265">
            <v>21.89</v>
          </cell>
          <cell r="F265">
            <v>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23.740000000000002</v>
          </cell>
          <cell r="M265">
            <v>20</v>
          </cell>
          <cell r="AD265">
            <v>0</v>
          </cell>
          <cell r="AI265">
            <v>0</v>
          </cell>
        </row>
        <row r="266">
          <cell r="C266" t="str">
            <v>残土処理工</v>
          </cell>
          <cell r="D266" t="str">
            <v>BH0.35-10t  4.5&lt;L≦6.0km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 t="str">
            <v>m3</v>
          </cell>
          <cell r="M266">
            <v>0</v>
          </cell>
          <cell r="AC266" t="str">
            <v>残土処理工</v>
          </cell>
          <cell r="AD266" t="str">
            <v>BH0.35-10t  4.5&lt;L≦6.0km</v>
          </cell>
          <cell r="AE266" t="str">
            <v>m3</v>
          </cell>
          <cell r="AF266">
            <v>20</v>
          </cell>
          <cell r="AI266">
            <v>0</v>
          </cell>
          <cell r="AM266">
            <v>0</v>
          </cell>
        </row>
        <row r="267">
          <cell r="E267">
            <v>13.24</v>
          </cell>
          <cell r="F267">
            <v>0.92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14.16</v>
          </cell>
          <cell r="M267">
            <v>14</v>
          </cell>
          <cell r="AD267">
            <v>0</v>
          </cell>
          <cell r="AI267">
            <v>0</v>
          </cell>
        </row>
        <row r="268">
          <cell r="C268" t="str">
            <v>保護砂埋戻工</v>
          </cell>
          <cell r="D268" t="str">
            <v>BH0.35(転圧含む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 t="str">
            <v>m3</v>
          </cell>
          <cell r="M268">
            <v>0</v>
          </cell>
          <cell r="AC268" t="str">
            <v>保護砂埋戻工</v>
          </cell>
          <cell r="AD268" t="str">
            <v>BH0.35(転圧含む)</v>
          </cell>
          <cell r="AE268" t="str">
            <v>m3</v>
          </cell>
          <cell r="AF268">
            <v>14</v>
          </cell>
          <cell r="AI268">
            <v>0</v>
          </cell>
          <cell r="AM268">
            <v>0</v>
          </cell>
        </row>
        <row r="269">
          <cell r="E269">
            <v>5.24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.24</v>
          </cell>
          <cell r="M269">
            <v>5</v>
          </cell>
          <cell r="AD269">
            <v>0</v>
          </cell>
          <cell r="AI269">
            <v>0</v>
          </cell>
        </row>
        <row r="270">
          <cell r="C270" t="str">
            <v>再生砕石埋戻工(RC-40)</v>
          </cell>
          <cell r="D270" t="str">
            <v>BH0.35(転圧含む)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 t="str">
            <v>m3</v>
          </cell>
          <cell r="M270">
            <v>0</v>
          </cell>
          <cell r="AC270" t="str">
            <v>再生砕石埋戻工(RC-40)</v>
          </cell>
          <cell r="AD270" t="str">
            <v>BH0.35(転圧含む)</v>
          </cell>
          <cell r="AE270" t="str">
            <v>m3</v>
          </cell>
          <cell r="AF270">
            <v>5</v>
          </cell>
          <cell r="AI270">
            <v>0</v>
          </cell>
          <cell r="AM270">
            <v>0</v>
          </cell>
        </row>
        <row r="271">
          <cell r="E271">
            <v>30.84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30.84</v>
          </cell>
          <cell r="M271">
            <v>31</v>
          </cell>
          <cell r="AD271">
            <v>0</v>
          </cell>
          <cell r="AI271">
            <v>0</v>
          </cell>
        </row>
        <row r="272">
          <cell r="C272" t="str">
            <v>下層路盤工</v>
          </cell>
          <cell r="D272" t="str">
            <v>人力　歩道　RC-40　t=10cm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>㎡</v>
          </cell>
          <cell r="M272">
            <v>0</v>
          </cell>
          <cell r="AC272" t="str">
            <v>下層路盤工</v>
          </cell>
          <cell r="AD272" t="str">
            <v>人力　歩道　RC-40　t=10cm</v>
          </cell>
          <cell r="AE272" t="str">
            <v>㎡</v>
          </cell>
          <cell r="AF272">
            <v>31</v>
          </cell>
          <cell r="AI272">
            <v>0</v>
          </cell>
          <cell r="AM272">
            <v>0</v>
          </cell>
        </row>
        <row r="273">
          <cell r="E273">
            <v>30.8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30.84</v>
          </cell>
          <cell r="M273">
            <v>31</v>
          </cell>
          <cell r="AD273">
            <v>0</v>
          </cell>
          <cell r="AI273">
            <v>0</v>
          </cell>
        </row>
        <row r="274">
          <cell r="C274" t="str">
            <v>仮表層工（再生）</v>
          </cell>
          <cell r="D274" t="str">
            <v>歩道①粗粒度AS20　t=3cm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>㎡</v>
          </cell>
          <cell r="M274">
            <v>0</v>
          </cell>
          <cell r="AC274" t="str">
            <v>仮表層工（再生）</v>
          </cell>
          <cell r="AD274" t="str">
            <v>歩道①粗粒度AS20　t=3cm</v>
          </cell>
          <cell r="AE274" t="str">
            <v>㎡</v>
          </cell>
          <cell r="AF274">
            <v>31</v>
          </cell>
          <cell r="AI274">
            <v>0</v>
          </cell>
          <cell r="AM274">
            <v>0</v>
          </cell>
        </row>
        <row r="275">
          <cell r="E275">
            <v>126.01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126.01</v>
          </cell>
          <cell r="M275">
            <v>126</v>
          </cell>
          <cell r="AD275">
            <v>0</v>
          </cell>
          <cell r="AI275">
            <v>0</v>
          </cell>
        </row>
        <row r="276">
          <cell r="C276" t="str">
            <v>表層工（再生）</v>
          </cell>
          <cell r="D276" t="str">
            <v>歩道③細粒度AS13 PK-3　t=3cm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 t="str">
            <v>㎡</v>
          </cell>
          <cell r="M276">
            <v>0</v>
          </cell>
          <cell r="AC276" t="str">
            <v>表層工（再生）</v>
          </cell>
          <cell r="AD276" t="str">
            <v>歩道③細粒度AS13 PK-3　t=3cm</v>
          </cell>
          <cell r="AE276" t="str">
            <v>㎡</v>
          </cell>
          <cell r="AF276">
            <v>126</v>
          </cell>
          <cell r="AI276">
            <v>0</v>
          </cell>
          <cell r="AM276">
            <v>0</v>
          </cell>
        </row>
        <row r="277">
          <cell r="E277">
            <v>0</v>
          </cell>
          <cell r="F277">
            <v>2.16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2.16</v>
          </cell>
          <cell r="M277">
            <v>2</v>
          </cell>
          <cell r="AD277">
            <v>0</v>
          </cell>
          <cell r="AI277">
            <v>0</v>
          </cell>
        </row>
        <row r="278">
          <cell r="C278" t="str">
            <v>下層路盤工</v>
          </cell>
          <cell r="D278" t="str">
            <v>人力　車道　RC-40　t=30cm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>㎡</v>
          </cell>
          <cell r="M278">
            <v>0</v>
          </cell>
          <cell r="AC278" t="str">
            <v>下層路盤工</v>
          </cell>
          <cell r="AD278" t="str">
            <v>人力　車道　RC-40　t=30cm</v>
          </cell>
          <cell r="AE278" t="str">
            <v>㎡</v>
          </cell>
          <cell r="AF278">
            <v>2</v>
          </cell>
          <cell r="AI278">
            <v>0</v>
          </cell>
          <cell r="AM278">
            <v>0</v>
          </cell>
        </row>
        <row r="279">
          <cell r="E279">
            <v>0</v>
          </cell>
          <cell r="F279">
            <v>2.16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2.16</v>
          </cell>
          <cell r="M279">
            <v>2</v>
          </cell>
          <cell r="AD279">
            <v>0</v>
          </cell>
          <cell r="AI279">
            <v>0</v>
          </cell>
        </row>
        <row r="280">
          <cell r="C280" t="str">
            <v>上層路盤工</v>
          </cell>
          <cell r="D280" t="str">
            <v>人力　車道　M-40　t=12cm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>㎡</v>
          </cell>
          <cell r="M280">
            <v>0</v>
          </cell>
          <cell r="AC280" t="str">
            <v>上層路盤工</v>
          </cell>
          <cell r="AD280" t="str">
            <v>人力　車道　M-40　t=12cm</v>
          </cell>
          <cell r="AE280" t="str">
            <v>㎡</v>
          </cell>
          <cell r="AF280">
            <v>2</v>
          </cell>
          <cell r="AI280">
            <v>0</v>
          </cell>
          <cell r="AM280">
            <v>0</v>
          </cell>
        </row>
        <row r="281">
          <cell r="E281">
            <v>0</v>
          </cell>
          <cell r="F281">
            <v>2.1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2.16</v>
          </cell>
          <cell r="M281">
            <v>2</v>
          </cell>
          <cell r="AD281">
            <v>0</v>
          </cell>
          <cell r="AI281">
            <v>0</v>
          </cell>
        </row>
        <row r="282">
          <cell r="C282" t="str">
            <v>仮表層工（再生）</v>
          </cell>
          <cell r="D282" t="str">
            <v>車道①粗粒度AS20　t=3cm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>㎡</v>
          </cell>
          <cell r="M282">
            <v>0</v>
          </cell>
          <cell r="AC282" t="str">
            <v>仮表層工（再生）</v>
          </cell>
          <cell r="AD282" t="str">
            <v>車道①粗粒度AS20　t=3cm</v>
          </cell>
          <cell r="AE282" t="str">
            <v>㎡</v>
          </cell>
          <cell r="AF282">
            <v>2</v>
          </cell>
          <cell r="AI282">
            <v>0</v>
          </cell>
          <cell r="AM282">
            <v>0</v>
          </cell>
        </row>
        <row r="283">
          <cell r="E283">
            <v>0</v>
          </cell>
          <cell r="F283">
            <v>4.32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4.32</v>
          </cell>
          <cell r="M283">
            <v>4</v>
          </cell>
          <cell r="AD283">
            <v>0</v>
          </cell>
          <cell r="AI283">
            <v>0</v>
          </cell>
        </row>
        <row r="284">
          <cell r="C284" t="str">
            <v>表層工（再生）</v>
          </cell>
          <cell r="D284" t="str">
            <v>車道⑤密粒度AS13F PK-3　t=5c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>㎡</v>
          </cell>
          <cell r="M284">
            <v>0</v>
          </cell>
          <cell r="AC284" t="str">
            <v>表層工（再生）</v>
          </cell>
          <cell r="AD284" t="str">
            <v>車道⑤密粒度AS13F PK-3　t=5cm</v>
          </cell>
          <cell r="AE284" t="str">
            <v>㎡</v>
          </cell>
          <cell r="AF284">
            <v>4</v>
          </cell>
          <cell r="AI284">
            <v>0</v>
          </cell>
          <cell r="AM284">
            <v>0</v>
          </cell>
        </row>
        <row r="285"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M285">
            <v>0</v>
          </cell>
          <cell r="AD285">
            <v>0</v>
          </cell>
          <cell r="AI285">
            <v>0</v>
          </cell>
        </row>
        <row r="286">
          <cell r="C286"/>
          <cell r="D286"/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/>
          <cell r="M286">
            <v>0</v>
          </cell>
          <cell r="AC286"/>
          <cell r="AD286"/>
          <cell r="AE286"/>
          <cell r="AF286">
            <v>0</v>
          </cell>
          <cell r="AI286">
            <v>0</v>
          </cell>
          <cell r="AM286">
            <v>0</v>
          </cell>
        </row>
        <row r="287">
          <cell r="M287" t="str">
            <v>山形県新庄市</v>
          </cell>
          <cell r="AM287" t="str">
            <v>山形県新庄市</v>
          </cell>
        </row>
        <row r="290">
          <cell r="E290" t="str">
            <v>数       量       計       算       書</v>
          </cell>
          <cell r="AC290" t="str">
            <v>平成18年度　東 谷　地　田 町 地 区 配 水 管 布 設 替 工 事</v>
          </cell>
        </row>
        <row r="291">
          <cell r="C291" t="str">
            <v>平成18年度　東 谷　地　田 町 地 区 配 水 管 布 設 替 工 事</v>
          </cell>
          <cell r="AC291" t="str">
            <v>第2-6内訳書</v>
          </cell>
          <cell r="AD291" t="str">
            <v>配 水 管 布 設 替 工 -2</v>
          </cell>
        </row>
        <row r="292">
          <cell r="D292" t="str">
            <v xml:space="preserve"> </v>
          </cell>
          <cell r="E292" t="str">
            <v>配 水 管 布 設 替 工 -2</v>
          </cell>
          <cell r="AG292" t="str">
            <v>変      更      前</v>
          </cell>
          <cell r="AJ292" t="str">
            <v>変      更      後</v>
          </cell>
          <cell r="AL292" t="str">
            <v>備　　考</v>
          </cell>
        </row>
        <row r="293">
          <cell r="C293" t="str">
            <v>名           称</v>
          </cell>
          <cell r="D293" t="str">
            <v>形 状 寸 法</v>
          </cell>
          <cell r="G293" t="str">
            <v>計　　　　　　　　　算　　　　　　　　　式</v>
          </cell>
          <cell r="L293" t="str">
            <v>単位</v>
          </cell>
          <cell r="M293" t="str">
            <v>数　　　量</v>
          </cell>
          <cell r="AC293" t="str">
            <v>名           称</v>
          </cell>
          <cell r="AD293" t="str">
            <v>形 状 寸 法</v>
          </cell>
          <cell r="AE293" t="str">
            <v>単位</v>
          </cell>
          <cell r="AF293" t="str">
            <v>数   量</v>
          </cell>
          <cell r="AG293" t="str">
            <v>単    価</v>
          </cell>
          <cell r="AH293" t="str">
            <v>金     額</v>
          </cell>
          <cell r="AI293" t="str">
            <v>数   量</v>
          </cell>
          <cell r="AJ293" t="str">
            <v>単    価</v>
          </cell>
          <cell r="AK293" t="str">
            <v>金     額</v>
          </cell>
        </row>
        <row r="294"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M294">
            <v>0</v>
          </cell>
          <cell r="AD294">
            <v>0</v>
          </cell>
          <cell r="AI294">
            <v>0</v>
          </cell>
        </row>
        <row r="295">
          <cell r="C295"/>
          <cell r="D295"/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/>
          <cell r="M295">
            <v>0</v>
          </cell>
          <cell r="AC295"/>
          <cell r="AD295"/>
          <cell r="AE295"/>
          <cell r="AF295">
            <v>0</v>
          </cell>
          <cell r="AI295">
            <v>0</v>
          </cell>
          <cell r="AM295">
            <v>0</v>
          </cell>
        </row>
        <row r="296"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M296">
            <v>0</v>
          </cell>
          <cell r="AD296">
            <v>0</v>
          </cell>
        </row>
        <row r="297">
          <cell r="C297"/>
          <cell r="D297"/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/>
          <cell r="M297">
            <v>0</v>
          </cell>
          <cell r="AC297"/>
          <cell r="AD297"/>
          <cell r="AE297"/>
          <cell r="AF297">
            <v>0</v>
          </cell>
          <cell r="AI297">
            <v>0</v>
          </cell>
          <cell r="AM297">
            <v>0</v>
          </cell>
        </row>
        <row r="298"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M298">
            <v>0</v>
          </cell>
          <cell r="AD298">
            <v>0</v>
          </cell>
          <cell r="AI298">
            <v>0</v>
          </cell>
        </row>
        <row r="299">
          <cell r="C299"/>
          <cell r="D299"/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/>
          <cell r="M299">
            <v>0</v>
          </cell>
          <cell r="AC299"/>
          <cell r="AD299"/>
          <cell r="AE299"/>
          <cell r="AF299">
            <v>0</v>
          </cell>
          <cell r="AI299">
            <v>0</v>
          </cell>
          <cell r="AM299">
            <v>0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M300">
            <v>0</v>
          </cell>
          <cell r="AD300">
            <v>0</v>
          </cell>
          <cell r="AI300">
            <v>0</v>
          </cell>
        </row>
        <row r="301">
          <cell r="C301"/>
          <cell r="D301"/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/>
          <cell r="M301">
            <v>0</v>
          </cell>
          <cell r="AC301"/>
          <cell r="AD301"/>
          <cell r="AE301"/>
          <cell r="AF301">
            <v>0</v>
          </cell>
          <cell r="AI301">
            <v>0</v>
          </cell>
          <cell r="AM301">
            <v>0</v>
          </cell>
        </row>
        <row r="302"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M302">
            <v>0</v>
          </cell>
          <cell r="AD302">
            <v>0</v>
          </cell>
          <cell r="AI302">
            <v>0</v>
          </cell>
        </row>
        <row r="303">
          <cell r="C303"/>
          <cell r="D303"/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/>
          <cell r="M303">
            <v>0</v>
          </cell>
          <cell r="AC303"/>
          <cell r="AD303"/>
          <cell r="AE303"/>
          <cell r="AF303">
            <v>0</v>
          </cell>
          <cell r="AI303">
            <v>0</v>
          </cell>
          <cell r="AM303">
            <v>0</v>
          </cell>
        </row>
        <row r="304"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M304">
            <v>0</v>
          </cell>
          <cell r="AD304">
            <v>0</v>
          </cell>
          <cell r="AI304">
            <v>0</v>
          </cell>
        </row>
        <row r="305">
          <cell r="C305"/>
          <cell r="D305"/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/>
          <cell r="M305">
            <v>0</v>
          </cell>
          <cell r="AC305"/>
          <cell r="AD305"/>
          <cell r="AE305"/>
          <cell r="AF305">
            <v>0</v>
          </cell>
          <cell r="AI305">
            <v>0</v>
          </cell>
          <cell r="AM305">
            <v>0</v>
          </cell>
        </row>
        <row r="306"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M306">
            <v>0</v>
          </cell>
          <cell r="AD306">
            <v>0</v>
          </cell>
          <cell r="AI306">
            <v>0</v>
          </cell>
        </row>
        <row r="307">
          <cell r="C307"/>
          <cell r="D307"/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/>
          <cell r="M307">
            <v>0</v>
          </cell>
          <cell r="AC307"/>
          <cell r="AD307"/>
          <cell r="AE307"/>
          <cell r="AF307">
            <v>0</v>
          </cell>
          <cell r="AI307">
            <v>0</v>
          </cell>
          <cell r="AM307">
            <v>0</v>
          </cell>
        </row>
        <row r="308"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M308">
            <v>0</v>
          </cell>
          <cell r="AD308">
            <v>0</v>
          </cell>
          <cell r="AI308">
            <v>0</v>
          </cell>
        </row>
        <row r="309">
          <cell r="C309"/>
          <cell r="D309"/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/>
          <cell r="M309">
            <v>0</v>
          </cell>
          <cell r="AC309"/>
          <cell r="AD309"/>
          <cell r="AE309"/>
          <cell r="AF309">
            <v>0</v>
          </cell>
          <cell r="AI309">
            <v>0</v>
          </cell>
          <cell r="AM309">
            <v>0</v>
          </cell>
        </row>
        <row r="310"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M310">
            <v>0</v>
          </cell>
          <cell r="AD310">
            <v>0</v>
          </cell>
          <cell r="AI310">
            <v>0</v>
          </cell>
        </row>
        <row r="311">
          <cell r="C311"/>
          <cell r="D311"/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/>
          <cell r="M311">
            <v>0</v>
          </cell>
          <cell r="AC311"/>
          <cell r="AD311"/>
          <cell r="AE311"/>
          <cell r="AF311">
            <v>0</v>
          </cell>
          <cell r="AI311">
            <v>0</v>
          </cell>
          <cell r="AM311">
            <v>0</v>
          </cell>
        </row>
        <row r="312"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M312">
            <v>0</v>
          </cell>
          <cell r="AD312">
            <v>0</v>
          </cell>
          <cell r="AI312">
            <v>0</v>
          </cell>
        </row>
        <row r="313">
          <cell r="C313"/>
          <cell r="D313"/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/>
          <cell r="M313">
            <v>0</v>
          </cell>
          <cell r="AC313"/>
          <cell r="AD313"/>
          <cell r="AE313"/>
          <cell r="AF313">
            <v>0</v>
          </cell>
          <cell r="AI313">
            <v>0</v>
          </cell>
          <cell r="AM313">
            <v>0</v>
          </cell>
        </row>
        <row r="314"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M314">
            <v>0</v>
          </cell>
          <cell r="AD314">
            <v>0</v>
          </cell>
          <cell r="AI314">
            <v>0</v>
          </cell>
        </row>
        <row r="315">
          <cell r="C315"/>
          <cell r="D315"/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/>
          <cell r="M315">
            <v>0</v>
          </cell>
          <cell r="AC315"/>
          <cell r="AD315"/>
          <cell r="AE315"/>
          <cell r="AF315">
            <v>0</v>
          </cell>
          <cell r="AI315">
            <v>0</v>
          </cell>
          <cell r="AM315">
            <v>0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M316">
            <v>0</v>
          </cell>
          <cell r="AD316">
            <v>0</v>
          </cell>
          <cell r="AI316">
            <v>0</v>
          </cell>
        </row>
        <row r="317">
          <cell r="C317"/>
          <cell r="D317"/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/>
          <cell r="M317">
            <v>0</v>
          </cell>
          <cell r="AC317"/>
          <cell r="AD317"/>
          <cell r="AE317"/>
          <cell r="AF317">
            <v>0</v>
          </cell>
          <cell r="AI317">
            <v>0</v>
          </cell>
          <cell r="AM317">
            <v>0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M318">
            <v>0</v>
          </cell>
          <cell r="AD318">
            <v>0</v>
          </cell>
          <cell r="AI318">
            <v>0</v>
          </cell>
        </row>
        <row r="319">
          <cell r="C319"/>
          <cell r="D319"/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/>
          <cell r="M319">
            <v>0</v>
          </cell>
          <cell r="AC319"/>
          <cell r="AD319"/>
          <cell r="AE319"/>
          <cell r="AF319">
            <v>0</v>
          </cell>
          <cell r="AI319">
            <v>0</v>
          </cell>
          <cell r="AM319">
            <v>0</v>
          </cell>
        </row>
        <row r="320"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M320">
            <v>0</v>
          </cell>
          <cell r="AD320">
            <v>0</v>
          </cell>
          <cell r="AI320">
            <v>0</v>
          </cell>
        </row>
        <row r="321">
          <cell r="C321"/>
          <cell r="D321"/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/>
          <cell r="M321">
            <v>0</v>
          </cell>
          <cell r="AC321"/>
          <cell r="AD321"/>
          <cell r="AE321"/>
          <cell r="AF321">
            <v>0</v>
          </cell>
          <cell r="AI321">
            <v>0</v>
          </cell>
          <cell r="AM321">
            <v>0</v>
          </cell>
        </row>
        <row r="322">
          <cell r="K322">
            <v>0</v>
          </cell>
          <cell r="M322">
            <v>0</v>
          </cell>
        </row>
        <row r="323">
          <cell r="C323" t="str">
            <v>小　　　計</v>
          </cell>
          <cell r="K323">
            <v>0</v>
          </cell>
          <cell r="M323">
            <v>0</v>
          </cell>
          <cell r="AC323" t="str">
            <v>小　　　計</v>
          </cell>
        </row>
        <row r="324">
          <cell r="K324">
            <v>0</v>
          </cell>
          <cell r="M324">
            <v>0</v>
          </cell>
          <cell r="AD324">
            <v>0</v>
          </cell>
          <cell r="AI324">
            <v>0</v>
          </cell>
        </row>
        <row r="325">
          <cell r="C325"/>
          <cell r="D325"/>
          <cell r="K325">
            <v>0</v>
          </cell>
          <cell r="L325"/>
          <cell r="M325">
            <v>0</v>
          </cell>
          <cell r="AC325"/>
          <cell r="AD325"/>
          <cell r="AE325"/>
          <cell r="AF325">
            <v>0</v>
          </cell>
          <cell r="AI325">
            <v>0</v>
          </cell>
          <cell r="AM325">
            <v>0</v>
          </cell>
        </row>
        <row r="326">
          <cell r="K326">
            <v>0</v>
          </cell>
        </row>
        <row r="327">
          <cell r="C327" t="str">
            <v>計</v>
          </cell>
          <cell r="K327">
            <v>0</v>
          </cell>
          <cell r="AC327" t="str">
            <v>計</v>
          </cell>
        </row>
        <row r="328">
          <cell r="M328" t="str">
            <v>山形県新庄市</v>
          </cell>
          <cell r="AM328" t="str">
            <v>山形県新庄市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5">
          <cell r="C45" t="str">
            <v>3．</v>
          </cell>
          <cell r="D45" t="str">
            <v>配 水 管 布 設 替 工 -3</v>
          </cell>
          <cell r="AC45" t="str">
            <v>3．</v>
          </cell>
          <cell r="AD45" t="str">
            <v>配 水 管 布 設 替 工 -3</v>
          </cell>
        </row>
        <row r="63">
          <cell r="C63" t="str">
            <v>〔　工　事　概　要　〕</v>
          </cell>
          <cell r="AC63" t="str">
            <v>〔　工　事　概　要　〕</v>
          </cell>
        </row>
        <row r="65">
          <cell r="C65" t="str">
            <v>（　配　水　管　）</v>
          </cell>
          <cell r="AC65" t="str">
            <v>（　配　水　管　）</v>
          </cell>
        </row>
        <row r="67">
          <cell r="C67" t="str">
            <v>ダクタイル鋳鉄管　　　DIP（K-3)　　 75mm</v>
          </cell>
          <cell r="G67" t="str">
            <v>Ｌ= 124.30ｍ</v>
          </cell>
          <cell r="I67" t="str">
            <v>ｌ= 126.97ｍ</v>
          </cell>
          <cell r="AC67" t="str">
            <v>ダクタイル鋳鉄管　　　DIP（K-3)　　 75mm</v>
          </cell>
          <cell r="AD67">
            <v>0</v>
          </cell>
          <cell r="AG67" t="str">
            <v>Ｌ= 124.30ｍ</v>
          </cell>
          <cell r="AI67" t="str">
            <v>ｌ= 126.97ｍ</v>
          </cell>
        </row>
        <row r="70">
          <cell r="AC70">
            <v>0</v>
          </cell>
          <cell r="AD70">
            <v>0</v>
          </cell>
          <cell r="AG70">
            <v>0</v>
          </cell>
          <cell r="AI70">
            <v>0</v>
          </cell>
        </row>
        <row r="73">
          <cell r="AC73">
            <v>0</v>
          </cell>
          <cell r="AD73">
            <v>0</v>
          </cell>
          <cell r="AG73">
            <v>0</v>
          </cell>
          <cell r="AI73">
            <v>0</v>
          </cell>
        </row>
        <row r="85">
          <cell r="E85" t="str">
            <v>数       量       計       算       書</v>
          </cell>
          <cell r="AC85" t="str">
            <v>平成18年度　東 谷　地　田 町 地 区 配 水 管 布 設 替 工 事</v>
          </cell>
        </row>
        <row r="86">
          <cell r="C86" t="str">
            <v>平成18年度　東 谷　地　田 町 地 区 配 水 管 布 設 替 工 事</v>
          </cell>
          <cell r="AC86" t="str">
            <v>第3-1内訳書</v>
          </cell>
          <cell r="AD86" t="str">
            <v>配 水 管 布 設 替 工 -3</v>
          </cell>
        </row>
        <row r="87">
          <cell r="D87" t="str">
            <v xml:space="preserve"> </v>
          </cell>
          <cell r="E87" t="str">
            <v>配 水 管 布 設 替 工 -3</v>
          </cell>
          <cell r="AG87" t="str">
            <v>変      更      前</v>
          </cell>
          <cell r="AJ87" t="str">
            <v>変      更      後</v>
          </cell>
          <cell r="AL87" t="str">
            <v>備　　考</v>
          </cell>
        </row>
        <row r="88">
          <cell r="C88" t="str">
            <v>名           称</v>
          </cell>
          <cell r="D88" t="str">
            <v>形 状 寸 法</v>
          </cell>
          <cell r="G88" t="str">
            <v>計　　　　　　　　　算　　　　　　　　　式</v>
          </cell>
          <cell r="L88" t="str">
            <v>単位</v>
          </cell>
          <cell r="M88" t="str">
            <v>数　　　量</v>
          </cell>
          <cell r="AC88" t="str">
            <v>名           称</v>
          </cell>
          <cell r="AD88" t="str">
            <v>形 状 寸 法</v>
          </cell>
          <cell r="AE88" t="str">
            <v>単位</v>
          </cell>
          <cell r="AF88" t="str">
            <v>数   量</v>
          </cell>
          <cell r="AG88" t="str">
            <v>単    価</v>
          </cell>
          <cell r="AH88" t="str">
            <v>金     額</v>
          </cell>
          <cell r="AI88" t="str">
            <v>数   量</v>
          </cell>
          <cell r="AJ88" t="str">
            <v>単    価</v>
          </cell>
          <cell r="AK88" t="str">
            <v>金     額</v>
          </cell>
        </row>
        <row r="90">
          <cell r="C90" t="str">
            <v>１.資  材  費</v>
          </cell>
          <cell r="AC90" t="str">
            <v>１.資  材  費</v>
          </cell>
        </row>
        <row r="91">
          <cell r="E91">
            <v>25</v>
          </cell>
          <cell r="F91">
            <v>5</v>
          </cell>
          <cell r="K91">
            <v>30</v>
          </cell>
          <cell r="M91">
            <v>30</v>
          </cell>
        </row>
        <row r="92">
          <cell r="C92" t="str">
            <v>DIP管（直管）(4m/本)</v>
          </cell>
          <cell r="D92" t="str">
            <v>JWWA-G-113 K形3種管　　φ75</v>
          </cell>
          <cell r="K92">
            <v>0</v>
          </cell>
          <cell r="L92" t="str">
            <v>本</v>
          </cell>
          <cell r="M92">
            <v>0</v>
          </cell>
          <cell r="AC92" t="str">
            <v>DIP管（直管）(4m/本)</v>
          </cell>
          <cell r="AD92" t="str">
            <v>JWWA-G-113 K形3種管　　φ75</v>
          </cell>
          <cell r="AE92" t="str">
            <v>本</v>
          </cell>
          <cell r="AF92">
            <v>30</v>
          </cell>
          <cell r="AI92">
            <v>0</v>
          </cell>
          <cell r="AM92">
            <v>0</v>
          </cell>
        </row>
        <row r="93">
          <cell r="E93">
            <v>6</v>
          </cell>
          <cell r="K93">
            <v>6</v>
          </cell>
          <cell r="M93">
            <v>6</v>
          </cell>
          <cell r="AI93">
            <v>0</v>
          </cell>
        </row>
        <row r="94">
          <cell r="C94" t="str">
            <v>DIP異形管　曲管（45°）</v>
          </cell>
          <cell r="D94" t="str">
            <v>K形 内面粉体塗装　　φ75</v>
          </cell>
          <cell r="K94">
            <v>0</v>
          </cell>
          <cell r="L94" t="str">
            <v>個</v>
          </cell>
          <cell r="M94">
            <v>0</v>
          </cell>
          <cell r="AC94" t="str">
            <v>DIP異形管　曲管（45°）</v>
          </cell>
          <cell r="AD94" t="str">
            <v>K形 内面粉体塗装　　φ75</v>
          </cell>
          <cell r="AE94" t="str">
            <v>個</v>
          </cell>
          <cell r="AF94">
            <v>6</v>
          </cell>
          <cell r="AI94">
            <v>0</v>
          </cell>
          <cell r="AM94">
            <v>0</v>
          </cell>
        </row>
        <row r="95">
          <cell r="E95">
            <v>9</v>
          </cell>
          <cell r="K95">
            <v>9</v>
          </cell>
          <cell r="M95">
            <v>9</v>
          </cell>
          <cell r="AI95">
            <v>0</v>
          </cell>
        </row>
        <row r="96">
          <cell r="C96" t="str">
            <v>K形両受特殊曲管（45°)</v>
          </cell>
          <cell r="D96" t="str">
            <v>内面粉体塗装　　φ75</v>
          </cell>
          <cell r="K96">
            <v>0</v>
          </cell>
          <cell r="L96" t="str">
            <v>個</v>
          </cell>
          <cell r="M96">
            <v>0</v>
          </cell>
          <cell r="AC96" t="str">
            <v>K形両受特殊曲管（45°)</v>
          </cell>
          <cell r="AD96" t="str">
            <v>内面粉体塗装　　φ75</v>
          </cell>
          <cell r="AE96" t="str">
            <v>個</v>
          </cell>
          <cell r="AF96">
            <v>9</v>
          </cell>
          <cell r="AI96">
            <v>0</v>
          </cell>
          <cell r="AM96">
            <v>0</v>
          </cell>
        </row>
        <row r="97">
          <cell r="E97">
            <v>2</v>
          </cell>
          <cell r="K97">
            <v>2</v>
          </cell>
          <cell r="M97">
            <v>2</v>
          </cell>
          <cell r="AI97">
            <v>0</v>
          </cell>
        </row>
        <row r="98">
          <cell r="C98" t="str">
            <v>継輪</v>
          </cell>
          <cell r="D98" t="str">
            <v>K形 内面粉体塗装　　φ75</v>
          </cell>
          <cell r="K98">
            <v>0</v>
          </cell>
          <cell r="L98" t="str">
            <v>個</v>
          </cell>
          <cell r="M98">
            <v>0</v>
          </cell>
          <cell r="AC98" t="str">
            <v>継輪</v>
          </cell>
          <cell r="AD98" t="str">
            <v>K形 内面粉体塗装　　φ75</v>
          </cell>
          <cell r="AE98" t="str">
            <v>個</v>
          </cell>
          <cell r="AF98">
            <v>2</v>
          </cell>
          <cell r="AI98">
            <v>0</v>
          </cell>
          <cell r="AM98">
            <v>0</v>
          </cell>
        </row>
        <row r="99">
          <cell r="E99">
            <v>27</v>
          </cell>
          <cell r="K99">
            <v>27</v>
          </cell>
          <cell r="M99">
            <v>27</v>
          </cell>
          <cell r="AI99">
            <v>0</v>
          </cell>
        </row>
        <row r="100">
          <cell r="C100" t="str">
            <v>K形押輪</v>
          </cell>
          <cell r="D100" t="str">
            <v>粉体塗装  B,N 75mm</v>
          </cell>
          <cell r="K100">
            <v>0</v>
          </cell>
          <cell r="L100" t="str">
            <v>組</v>
          </cell>
          <cell r="M100">
            <v>0</v>
          </cell>
          <cell r="AC100" t="str">
            <v>K形押輪</v>
          </cell>
          <cell r="AD100" t="str">
            <v>粉体塗装  B,N 75mm</v>
          </cell>
          <cell r="AE100" t="str">
            <v>組</v>
          </cell>
          <cell r="AF100">
            <v>27</v>
          </cell>
          <cell r="AI100">
            <v>0</v>
          </cell>
          <cell r="AM100">
            <v>0</v>
          </cell>
        </row>
        <row r="101">
          <cell r="E101">
            <v>31</v>
          </cell>
          <cell r="K101">
            <v>31</v>
          </cell>
          <cell r="M101">
            <v>31</v>
          </cell>
          <cell r="AI101">
            <v>0</v>
          </cell>
        </row>
        <row r="102">
          <cell r="C102" t="str">
            <v>特殊押輪</v>
          </cell>
          <cell r="D102" t="str">
            <v>粉体塗装  B,N K-75mm</v>
          </cell>
          <cell r="K102">
            <v>0</v>
          </cell>
          <cell r="L102" t="str">
            <v>組</v>
          </cell>
          <cell r="M102">
            <v>0</v>
          </cell>
          <cell r="AC102" t="str">
            <v>特殊押輪</v>
          </cell>
          <cell r="AD102" t="str">
            <v>粉体塗装  B,N K-75mm</v>
          </cell>
          <cell r="AE102" t="str">
            <v>組</v>
          </cell>
          <cell r="AF102">
            <v>31</v>
          </cell>
          <cell r="AI102">
            <v>0</v>
          </cell>
          <cell r="AM102">
            <v>0</v>
          </cell>
        </row>
        <row r="103">
          <cell r="E103">
            <v>1</v>
          </cell>
          <cell r="K103">
            <v>1</v>
          </cell>
          <cell r="M103">
            <v>1</v>
          </cell>
          <cell r="AI103">
            <v>0</v>
          </cell>
        </row>
        <row r="104">
          <cell r="C104" t="str">
            <v>K型ｿﾌﾄｼｰﾙ仕切弁</v>
          </cell>
          <cell r="D104" t="str">
            <v>内外面粉体 ２種7.5K 75mm</v>
          </cell>
          <cell r="K104">
            <v>0</v>
          </cell>
          <cell r="L104" t="str">
            <v>基</v>
          </cell>
          <cell r="M104">
            <v>0</v>
          </cell>
          <cell r="AC104" t="str">
            <v>K型ｿﾌﾄｼｰﾙ仕切弁</v>
          </cell>
          <cell r="AD104" t="str">
            <v>内外面粉体 ２種7.5K 75mm</v>
          </cell>
          <cell r="AE104" t="str">
            <v>基</v>
          </cell>
          <cell r="AF104">
            <v>1</v>
          </cell>
          <cell r="AI104">
            <v>0</v>
          </cell>
          <cell r="AM104">
            <v>0</v>
          </cell>
        </row>
        <row r="105">
          <cell r="E105">
            <v>1</v>
          </cell>
          <cell r="K105">
            <v>1</v>
          </cell>
          <cell r="M105">
            <v>1</v>
          </cell>
          <cell r="AI105">
            <v>0</v>
          </cell>
        </row>
        <row r="106">
          <cell r="C106" t="str">
            <v>仕切弁表函材（座台共)</v>
          </cell>
          <cell r="D106" t="str">
            <v>新庄市型　H=0.75m（φ50～φ100)</v>
          </cell>
          <cell r="K106">
            <v>0</v>
          </cell>
          <cell r="L106" t="str">
            <v>組</v>
          </cell>
          <cell r="M106">
            <v>0</v>
          </cell>
          <cell r="AC106" t="str">
            <v>仕切弁表函材（座台共)</v>
          </cell>
          <cell r="AD106" t="str">
            <v>新庄市型　H=0.75m（φ50～φ100)</v>
          </cell>
          <cell r="AE106" t="str">
            <v>組</v>
          </cell>
          <cell r="AF106">
            <v>1</v>
          </cell>
          <cell r="AI106">
            <v>0</v>
          </cell>
          <cell r="AM106">
            <v>0</v>
          </cell>
        </row>
        <row r="107">
          <cell r="E107">
            <v>41.77</v>
          </cell>
          <cell r="K107">
            <v>41.77</v>
          </cell>
          <cell r="M107">
            <v>41.8</v>
          </cell>
          <cell r="AI107">
            <v>0</v>
          </cell>
        </row>
        <row r="108">
          <cell r="C108" t="str">
            <v>管明示テープ</v>
          </cell>
          <cell r="D108" t="str">
            <v>胴巻き　W=30mm</v>
          </cell>
          <cell r="K108">
            <v>0</v>
          </cell>
          <cell r="L108" t="str">
            <v>ｍ</v>
          </cell>
          <cell r="M108">
            <v>0</v>
          </cell>
          <cell r="AC108" t="str">
            <v>管明示テープ</v>
          </cell>
          <cell r="AD108" t="str">
            <v>胴巻き　W=30mm</v>
          </cell>
          <cell r="AE108" t="str">
            <v>ｍ</v>
          </cell>
          <cell r="AF108">
            <v>41.8</v>
          </cell>
          <cell r="AI108">
            <v>0</v>
          </cell>
          <cell r="AM108">
            <v>0</v>
          </cell>
        </row>
        <row r="109">
          <cell r="E109">
            <v>126.35</v>
          </cell>
          <cell r="K109">
            <v>126.35</v>
          </cell>
          <cell r="M109">
            <v>126.4</v>
          </cell>
          <cell r="AI109">
            <v>0</v>
          </cell>
        </row>
        <row r="110">
          <cell r="C110" t="str">
            <v>管埋設シート</v>
          </cell>
          <cell r="D110" t="str">
            <v>ﾋﾞﾆﾙ２倍折 W=150mm</v>
          </cell>
          <cell r="K110">
            <v>0</v>
          </cell>
          <cell r="L110" t="str">
            <v>ｍ</v>
          </cell>
          <cell r="M110">
            <v>0</v>
          </cell>
          <cell r="AC110" t="str">
            <v>管埋設シート</v>
          </cell>
          <cell r="AD110" t="str">
            <v>ﾋﾞﾆﾙ２倍折 W=150mm</v>
          </cell>
          <cell r="AE110" t="str">
            <v>ｍ</v>
          </cell>
          <cell r="AF110">
            <v>126.4</v>
          </cell>
          <cell r="AI110">
            <v>0</v>
          </cell>
          <cell r="AM110">
            <v>0</v>
          </cell>
        </row>
        <row r="111">
          <cell r="K111">
            <v>0</v>
          </cell>
          <cell r="M111">
            <v>0</v>
          </cell>
          <cell r="AI111">
            <v>0</v>
          </cell>
        </row>
        <row r="112">
          <cell r="C112"/>
          <cell r="D112"/>
          <cell r="K112">
            <v>0</v>
          </cell>
          <cell r="L112"/>
          <cell r="M112">
            <v>0</v>
          </cell>
          <cell r="AC112"/>
          <cell r="AD112"/>
          <cell r="AE112"/>
          <cell r="AF112">
            <v>0</v>
          </cell>
          <cell r="AI112">
            <v>0</v>
          </cell>
          <cell r="AM112">
            <v>0</v>
          </cell>
        </row>
        <row r="113">
          <cell r="K113">
            <v>0</v>
          </cell>
          <cell r="M113">
            <v>0</v>
          </cell>
          <cell r="AI113">
            <v>0</v>
          </cell>
        </row>
        <row r="114">
          <cell r="C114"/>
          <cell r="D114"/>
          <cell r="K114">
            <v>0</v>
          </cell>
          <cell r="L114"/>
          <cell r="M114">
            <v>0</v>
          </cell>
          <cell r="AC114"/>
          <cell r="AD114"/>
          <cell r="AE114"/>
          <cell r="AF114">
            <v>0</v>
          </cell>
          <cell r="AI114">
            <v>0</v>
          </cell>
          <cell r="AM114">
            <v>0</v>
          </cell>
        </row>
        <row r="115">
          <cell r="K115">
            <v>0</v>
          </cell>
          <cell r="M115">
            <v>0</v>
          </cell>
          <cell r="AI115">
            <v>0</v>
          </cell>
        </row>
        <row r="116">
          <cell r="C116"/>
          <cell r="D116"/>
          <cell r="K116">
            <v>0</v>
          </cell>
          <cell r="L116"/>
          <cell r="M116">
            <v>0</v>
          </cell>
          <cell r="AC116"/>
          <cell r="AD116"/>
          <cell r="AE116"/>
          <cell r="AF116">
            <v>0</v>
          </cell>
          <cell r="AI116">
            <v>0</v>
          </cell>
          <cell r="AM116">
            <v>0</v>
          </cell>
        </row>
        <row r="117">
          <cell r="K117">
            <v>0</v>
          </cell>
          <cell r="M117">
            <v>0</v>
          </cell>
          <cell r="AI117">
            <v>0</v>
          </cell>
        </row>
        <row r="118">
          <cell r="C118"/>
          <cell r="D118"/>
          <cell r="K118">
            <v>0</v>
          </cell>
          <cell r="L118"/>
          <cell r="M118">
            <v>0</v>
          </cell>
          <cell r="AC118"/>
          <cell r="AD118"/>
          <cell r="AE118"/>
          <cell r="AF118">
            <v>0</v>
          </cell>
          <cell r="AI118">
            <v>0</v>
          </cell>
          <cell r="AM118">
            <v>0</v>
          </cell>
        </row>
        <row r="119">
          <cell r="K119">
            <v>0</v>
          </cell>
          <cell r="M119">
            <v>0</v>
          </cell>
          <cell r="AI119">
            <v>0</v>
          </cell>
        </row>
        <row r="120">
          <cell r="C120"/>
          <cell r="D120"/>
          <cell r="K120">
            <v>0</v>
          </cell>
          <cell r="L120"/>
          <cell r="M120">
            <v>0</v>
          </cell>
          <cell r="AC120"/>
          <cell r="AD120"/>
          <cell r="AE120"/>
          <cell r="AF120">
            <v>0</v>
          </cell>
          <cell r="AI120">
            <v>0</v>
          </cell>
          <cell r="AM120">
            <v>0</v>
          </cell>
        </row>
        <row r="121">
          <cell r="K121">
            <v>0</v>
          </cell>
          <cell r="M121">
            <v>0</v>
          </cell>
          <cell r="AI121">
            <v>0</v>
          </cell>
        </row>
        <row r="122">
          <cell r="C122"/>
          <cell r="D122"/>
          <cell r="K122">
            <v>0</v>
          </cell>
          <cell r="L122"/>
          <cell r="M122">
            <v>0</v>
          </cell>
          <cell r="AC122"/>
          <cell r="AD122"/>
          <cell r="AE122"/>
          <cell r="AF122">
            <v>0</v>
          </cell>
          <cell r="AI122">
            <v>0</v>
          </cell>
          <cell r="AM122">
            <v>0</v>
          </cell>
        </row>
        <row r="123">
          <cell r="M123" t="str">
            <v>山形県新庄市</v>
          </cell>
          <cell r="AM123" t="str">
            <v>山形県新庄市</v>
          </cell>
        </row>
        <row r="126">
          <cell r="E126" t="str">
            <v>数       量       計       算       書</v>
          </cell>
          <cell r="AC126" t="str">
            <v>平成18年度　東 谷　地　田 町 地 区 配 水 管 布 設 替 工 事</v>
          </cell>
        </row>
        <row r="127">
          <cell r="C127" t="str">
            <v>平成18年度　東 谷　地　田 町 地 区 配 水 管 布 設 替 工 事</v>
          </cell>
          <cell r="AC127" t="str">
            <v>第3-2内訳書</v>
          </cell>
          <cell r="AD127" t="str">
            <v>配 水 管 布 設 替 工 -3</v>
          </cell>
        </row>
        <row r="128">
          <cell r="D128" t="str">
            <v xml:space="preserve"> </v>
          </cell>
          <cell r="E128" t="str">
            <v>配 水 管 布 設 替 工 -3</v>
          </cell>
          <cell r="AG128" t="str">
            <v>変      更      前</v>
          </cell>
          <cell r="AJ128" t="str">
            <v>変      更      後</v>
          </cell>
          <cell r="AL128" t="str">
            <v>備　　考</v>
          </cell>
        </row>
        <row r="129">
          <cell r="C129" t="str">
            <v>名           称</v>
          </cell>
          <cell r="D129" t="str">
            <v>形 状 寸 法</v>
          </cell>
          <cell r="G129" t="str">
            <v>計　　　　　　　　　算　　　　　　　　　式</v>
          </cell>
          <cell r="L129" t="str">
            <v>単位</v>
          </cell>
          <cell r="M129" t="str">
            <v>数　　　量</v>
          </cell>
          <cell r="AC129" t="str">
            <v>名           称</v>
          </cell>
          <cell r="AD129" t="str">
            <v>形 状 寸 法</v>
          </cell>
          <cell r="AE129" t="str">
            <v>単位</v>
          </cell>
          <cell r="AF129" t="str">
            <v>数   量</v>
          </cell>
          <cell r="AG129" t="str">
            <v>単    価</v>
          </cell>
          <cell r="AH129" t="str">
            <v>金     額</v>
          </cell>
          <cell r="AI129" t="str">
            <v>数   量</v>
          </cell>
          <cell r="AJ129" t="str">
            <v>単    価</v>
          </cell>
          <cell r="AK129" t="str">
            <v>金     額</v>
          </cell>
        </row>
        <row r="130">
          <cell r="K130">
            <v>0</v>
          </cell>
          <cell r="M130">
            <v>0</v>
          </cell>
          <cell r="AI130">
            <v>0</v>
          </cell>
        </row>
        <row r="131">
          <cell r="C131"/>
          <cell r="D131"/>
          <cell r="K131">
            <v>0</v>
          </cell>
          <cell r="L131"/>
          <cell r="M131">
            <v>0</v>
          </cell>
          <cell r="AC131"/>
          <cell r="AD131"/>
          <cell r="AE131"/>
          <cell r="AF131">
            <v>0</v>
          </cell>
          <cell r="AI131">
            <v>0</v>
          </cell>
          <cell r="AM131">
            <v>0</v>
          </cell>
        </row>
        <row r="132">
          <cell r="K132">
            <v>0</v>
          </cell>
          <cell r="M132">
            <v>0</v>
          </cell>
          <cell r="AI132">
            <v>0</v>
          </cell>
        </row>
        <row r="133">
          <cell r="C133"/>
          <cell r="D133"/>
          <cell r="K133">
            <v>0</v>
          </cell>
          <cell r="L133"/>
          <cell r="M133">
            <v>0</v>
          </cell>
          <cell r="AC133"/>
          <cell r="AD133"/>
          <cell r="AE133"/>
          <cell r="AF133">
            <v>0</v>
          </cell>
          <cell r="AI133">
            <v>0</v>
          </cell>
          <cell r="AM133">
            <v>0</v>
          </cell>
        </row>
        <row r="134">
          <cell r="K134">
            <v>0</v>
          </cell>
          <cell r="M134">
            <v>0</v>
          </cell>
          <cell r="AI134">
            <v>0</v>
          </cell>
        </row>
        <row r="135">
          <cell r="C135"/>
          <cell r="D135"/>
          <cell r="K135">
            <v>0</v>
          </cell>
          <cell r="L135"/>
          <cell r="M135">
            <v>0</v>
          </cell>
          <cell r="AC135"/>
          <cell r="AD135"/>
          <cell r="AE135"/>
          <cell r="AF135">
            <v>0</v>
          </cell>
          <cell r="AI135">
            <v>0</v>
          </cell>
          <cell r="AM135">
            <v>0</v>
          </cell>
        </row>
        <row r="136">
          <cell r="K136">
            <v>0</v>
          </cell>
          <cell r="M136">
            <v>0</v>
          </cell>
        </row>
        <row r="137">
          <cell r="C137"/>
          <cell r="D137"/>
          <cell r="K137">
            <v>0</v>
          </cell>
          <cell r="L137"/>
          <cell r="M137">
            <v>0</v>
          </cell>
          <cell r="AC137"/>
          <cell r="AD137"/>
          <cell r="AE137"/>
          <cell r="AF137">
            <v>0</v>
          </cell>
          <cell r="AI137">
            <v>0</v>
          </cell>
          <cell r="AM137">
            <v>0</v>
          </cell>
        </row>
        <row r="138">
          <cell r="K138">
            <v>0</v>
          </cell>
          <cell r="M138">
            <v>0</v>
          </cell>
          <cell r="AI138">
            <v>0</v>
          </cell>
        </row>
        <row r="139">
          <cell r="C139"/>
          <cell r="D139"/>
          <cell r="K139">
            <v>0</v>
          </cell>
          <cell r="L139"/>
          <cell r="M139">
            <v>0</v>
          </cell>
          <cell r="AC139"/>
          <cell r="AD139"/>
          <cell r="AE139"/>
          <cell r="AF139">
            <v>0</v>
          </cell>
          <cell r="AI139">
            <v>0</v>
          </cell>
          <cell r="AM139">
            <v>0</v>
          </cell>
        </row>
        <row r="140">
          <cell r="K140">
            <v>0</v>
          </cell>
          <cell r="M140">
            <v>0</v>
          </cell>
          <cell r="AI140">
            <v>0</v>
          </cell>
        </row>
        <row r="141">
          <cell r="C141"/>
          <cell r="D141"/>
          <cell r="K141">
            <v>0</v>
          </cell>
          <cell r="L141"/>
          <cell r="M141">
            <v>0</v>
          </cell>
          <cell r="AC141"/>
          <cell r="AD141"/>
          <cell r="AE141"/>
          <cell r="AF141">
            <v>0</v>
          </cell>
          <cell r="AI141">
            <v>0</v>
          </cell>
          <cell r="AM141">
            <v>0</v>
          </cell>
        </row>
        <row r="142">
          <cell r="K142">
            <v>0</v>
          </cell>
          <cell r="M142">
            <v>0</v>
          </cell>
          <cell r="AI142">
            <v>0</v>
          </cell>
        </row>
        <row r="143">
          <cell r="C143"/>
          <cell r="D143"/>
          <cell r="K143">
            <v>0</v>
          </cell>
          <cell r="L143"/>
          <cell r="M143">
            <v>0</v>
          </cell>
          <cell r="AC143"/>
          <cell r="AD143"/>
          <cell r="AE143"/>
          <cell r="AF143">
            <v>0</v>
          </cell>
          <cell r="AI143">
            <v>0</v>
          </cell>
          <cell r="AM143">
            <v>0</v>
          </cell>
        </row>
        <row r="144">
          <cell r="K144">
            <v>0</v>
          </cell>
          <cell r="M144">
            <v>0</v>
          </cell>
          <cell r="AI144">
            <v>0</v>
          </cell>
        </row>
        <row r="145">
          <cell r="C145"/>
          <cell r="D145"/>
          <cell r="K145">
            <v>0</v>
          </cell>
          <cell r="L145"/>
          <cell r="M145">
            <v>0</v>
          </cell>
          <cell r="AC145"/>
          <cell r="AD145"/>
          <cell r="AE145"/>
          <cell r="AF145">
            <v>0</v>
          </cell>
          <cell r="AI145">
            <v>0</v>
          </cell>
          <cell r="AM145">
            <v>0</v>
          </cell>
        </row>
        <row r="146">
          <cell r="K146">
            <v>0</v>
          </cell>
          <cell r="M146">
            <v>0</v>
          </cell>
          <cell r="AI146">
            <v>0</v>
          </cell>
        </row>
        <row r="147">
          <cell r="C147"/>
          <cell r="D147"/>
          <cell r="K147">
            <v>0</v>
          </cell>
          <cell r="L147"/>
          <cell r="M147">
            <v>0</v>
          </cell>
          <cell r="AC147"/>
          <cell r="AD147"/>
          <cell r="AE147"/>
          <cell r="AF147">
            <v>0</v>
          </cell>
          <cell r="AI147">
            <v>0</v>
          </cell>
          <cell r="AM147">
            <v>0</v>
          </cell>
        </row>
        <row r="148">
          <cell r="K148">
            <v>0</v>
          </cell>
          <cell r="M148">
            <v>0</v>
          </cell>
          <cell r="AI148">
            <v>0</v>
          </cell>
        </row>
        <row r="149">
          <cell r="C149"/>
          <cell r="D149"/>
          <cell r="K149">
            <v>0</v>
          </cell>
          <cell r="L149"/>
          <cell r="M149">
            <v>0</v>
          </cell>
          <cell r="AC149"/>
          <cell r="AD149"/>
          <cell r="AE149"/>
          <cell r="AF149">
            <v>0</v>
          </cell>
          <cell r="AI149">
            <v>0</v>
          </cell>
          <cell r="AM149">
            <v>0</v>
          </cell>
        </row>
        <row r="150">
          <cell r="K150">
            <v>0</v>
          </cell>
          <cell r="M150">
            <v>0</v>
          </cell>
          <cell r="AI150">
            <v>0</v>
          </cell>
        </row>
        <row r="151">
          <cell r="C151"/>
          <cell r="D151"/>
          <cell r="K151">
            <v>0</v>
          </cell>
          <cell r="L151"/>
          <cell r="M151">
            <v>0</v>
          </cell>
          <cell r="AC151"/>
          <cell r="AD151"/>
          <cell r="AE151"/>
          <cell r="AF151">
            <v>0</v>
          </cell>
          <cell r="AI151">
            <v>0</v>
          </cell>
          <cell r="AM151">
            <v>0</v>
          </cell>
        </row>
        <row r="152">
          <cell r="K152">
            <v>0</v>
          </cell>
          <cell r="M152">
            <v>0</v>
          </cell>
          <cell r="AI152">
            <v>0</v>
          </cell>
        </row>
        <row r="153">
          <cell r="C153"/>
          <cell r="D153"/>
          <cell r="K153">
            <v>0</v>
          </cell>
          <cell r="L153"/>
          <cell r="M153">
            <v>0</v>
          </cell>
          <cell r="AC153"/>
          <cell r="AD153"/>
          <cell r="AE153"/>
          <cell r="AF153">
            <v>0</v>
          </cell>
          <cell r="AI153">
            <v>0</v>
          </cell>
          <cell r="AM153">
            <v>0</v>
          </cell>
        </row>
        <row r="154">
          <cell r="K154">
            <v>0</v>
          </cell>
          <cell r="M154">
            <v>0</v>
          </cell>
          <cell r="AI154">
            <v>0</v>
          </cell>
        </row>
        <row r="155">
          <cell r="C155"/>
          <cell r="D155"/>
          <cell r="K155">
            <v>0</v>
          </cell>
          <cell r="L155"/>
          <cell r="M155">
            <v>0</v>
          </cell>
          <cell r="AC155"/>
          <cell r="AD155"/>
          <cell r="AE155"/>
          <cell r="AF155">
            <v>0</v>
          </cell>
          <cell r="AI155">
            <v>0</v>
          </cell>
          <cell r="AM155">
            <v>0</v>
          </cell>
        </row>
        <row r="156">
          <cell r="K156">
            <v>0</v>
          </cell>
          <cell r="M156">
            <v>0</v>
          </cell>
          <cell r="AI156">
            <v>0</v>
          </cell>
        </row>
        <row r="157">
          <cell r="C157"/>
          <cell r="D157"/>
          <cell r="K157">
            <v>0</v>
          </cell>
          <cell r="L157"/>
          <cell r="M157">
            <v>0</v>
          </cell>
          <cell r="AC157"/>
          <cell r="AD157"/>
          <cell r="AE157"/>
          <cell r="AF157">
            <v>0</v>
          </cell>
          <cell r="AI157">
            <v>0</v>
          </cell>
          <cell r="AM157">
            <v>0</v>
          </cell>
        </row>
        <row r="158">
          <cell r="K158">
            <v>0</v>
          </cell>
          <cell r="M158">
            <v>0</v>
          </cell>
          <cell r="AI158">
            <v>0</v>
          </cell>
        </row>
        <row r="159">
          <cell r="C159"/>
          <cell r="D159"/>
          <cell r="K159">
            <v>0</v>
          </cell>
          <cell r="L159"/>
          <cell r="M159">
            <v>0</v>
          </cell>
          <cell r="AC159"/>
          <cell r="AD159"/>
          <cell r="AE159"/>
          <cell r="AF159">
            <v>0</v>
          </cell>
          <cell r="AI159">
            <v>0</v>
          </cell>
          <cell r="AM159"/>
        </row>
        <row r="160">
          <cell r="K160">
            <v>0</v>
          </cell>
          <cell r="M160">
            <v>0</v>
          </cell>
          <cell r="AI160">
            <v>0</v>
          </cell>
        </row>
        <row r="161">
          <cell r="C161"/>
          <cell r="D161"/>
          <cell r="K161">
            <v>0</v>
          </cell>
          <cell r="L161"/>
          <cell r="M161">
            <v>0</v>
          </cell>
          <cell r="AC161"/>
          <cell r="AD161"/>
          <cell r="AE161"/>
          <cell r="AF161">
            <v>0</v>
          </cell>
          <cell r="AI161">
            <v>0</v>
          </cell>
          <cell r="AM161"/>
        </row>
        <row r="162">
          <cell r="K162">
            <v>0</v>
          </cell>
        </row>
        <row r="163">
          <cell r="C163" t="str">
            <v>小　　　計</v>
          </cell>
          <cell r="K163">
            <v>0</v>
          </cell>
          <cell r="AC163" t="str">
            <v>小　　　計</v>
          </cell>
        </row>
        <row r="164">
          <cell r="M164" t="str">
            <v>山形県新庄市</v>
          </cell>
          <cell r="AM164" t="str">
            <v>山形県新庄市</v>
          </cell>
        </row>
        <row r="167">
          <cell r="E167" t="str">
            <v>数       量       計       算       書</v>
          </cell>
          <cell r="AC167" t="str">
            <v>平成18年度　東 谷　地　田 町 地 区 配 水 管 布 設 替 工 事</v>
          </cell>
        </row>
        <row r="168">
          <cell r="C168" t="str">
            <v>平成18年度　東 谷　地　田 町 地 区 配 水 管 布 設 替 工 事</v>
          </cell>
          <cell r="AC168" t="str">
            <v>第3-3内訳書</v>
          </cell>
          <cell r="AD168" t="str">
            <v>配 水 管 布 設 替 工 -3</v>
          </cell>
        </row>
        <row r="169">
          <cell r="D169" t="str">
            <v xml:space="preserve"> </v>
          </cell>
          <cell r="E169" t="str">
            <v>配 水 管 布 設 替 工 -3</v>
          </cell>
          <cell r="AG169" t="str">
            <v>変      更      前</v>
          </cell>
          <cell r="AJ169" t="str">
            <v>変      更      後</v>
          </cell>
          <cell r="AL169" t="str">
            <v>備　　考</v>
          </cell>
        </row>
        <row r="170">
          <cell r="C170" t="str">
            <v>名           称</v>
          </cell>
          <cell r="D170" t="str">
            <v>形 状 寸 法</v>
          </cell>
          <cell r="G170" t="str">
            <v>計　　　　　　　　　算　　　　　　　　　式</v>
          </cell>
          <cell r="L170" t="str">
            <v>単位</v>
          </cell>
          <cell r="M170" t="str">
            <v>数　　　量</v>
          </cell>
          <cell r="AC170" t="str">
            <v>名           称</v>
          </cell>
          <cell r="AD170" t="str">
            <v>形 状 寸 法</v>
          </cell>
          <cell r="AE170" t="str">
            <v>単位</v>
          </cell>
          <cell r="AF170" t="str">
            <v>数   量</v>
          </cell>
          <cell r="AG170" t="str">
            <v>単    価</v>
          </cell>
          <cell r="AH170" t="str">
            <v>金     額</v>
          </cell>
          <cell r="AI170" t="str">
            <v>数   量</v>
          </cell>
          <cell r="AJ170" t="str">
            <v>単    価</v>
          </cell>
          <cell r="AK170" t="str">
            <v>金     額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 t="str">
            <v>２.労　　務　　費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AC172" t="str">
            <v>２.労　　務　　費</v>
          </cell>
        </row>
        <row r="173">
          <cell r="E173">
            <v>126.97</v>
          </cell>
          <cell r="J173">
            <v>-0.65</v>
          </cell>
          <cell r="K173">
            <v>126.32</v>
          </cell>
          <cell r="M173">
            <v>126.3</v>
          </cell>
          <cell r="AD173">
            <v>0</v>
          </cell>
        </row>
        <row r="174">
          <cell r="C174" t="str">
            <v>鋳鉄管布設工(機械)</v>
          </cell>
          <cell r="D174" t="str">
            <v>管径75mm以下</v>
          </cell>
          <cell r="K174">
            <v>0</v>
          </cell>
          <cell r="L174" t="str">
            <v>m</v>
          </cell>
          <cell r="M174">
            <v>0</v>
          </cell>
          <cell r="AC174" t="str">
            <v>鋳鉄管布設工(機械)</v>
          </cell>
          <cell r="AD174" t="str">
            <v>管径75mm以下</v>
          </cell>
          <cell r="AE174" t="str">
            <v>m</v>
          </cell>
          <cell r="AF174">
            <v>126.3</v>
          </cell>
          <cell r="AI174">
            <v>0</v>
          </cell>
          <cell r="AM174">
            <v>0</v>
          </cell>
        </row>
        <row r="175">
          <cell r="E175">
            <v>27</v>
          </cell>
          <cell r="K175">
            <v>27</v>
          </cell>
          <cell r="M175">
            <v>27</v>
          </cell>
          <cell r="AD175">
            <v>0</v>
          </cell>
          <cell r="AI175">
            <v>0</v>
          </cell>
        </row>
        <row r="176">
          <cell r="C176" t="str">
            <v>メカニカル継手工</v>
          </cell>
          <cell r="D176" t="str">
            <v>管径75mm以下</v>
          </cell>
          <cell r="K176">
            <v>0</v>
          </cell>
          <cell r="L176" t="str">
            <v>口</v>
          </cell>
          <cell r="M176">
            <v>0</v>
          </cell>
          <cell r="AC176" t="str">
            <v>メカニカル継手工</v>
          </cell>
          <cell r="AD176" t="str">
            <v>管径75mm以下</v>
          </cell>
          <cell r="AE176" t="str">
            <v>口</v>
          </cell>
          <cell r="AF176">
            <v>27</v>
          </cell>
          <cell r="AI176">
            <v>0</v>
          </cell>
          <cell r="AM176">
            <v>0</v>
          </cell>
        </row>
        <row r="177">
          <cell r="E177">
            <v>31</v>
          </cell>
          <cell r="K177">
            <v>31</v>
          </cell>
          <cell r="M177">
            <v>31</v>
          </cell>
          <cell r="AD177">
            <v>0</v>
          </cell>
          <cell r="AI177">
            <v>0</v>
          </cell>
        </row>
        <row r="178">
          <cell r="C178" t="str">
            <v>メカニカル継手工(特押)</v>
          </cell>
          <cell r="D178" t="str">
            <v>管径75mm以下</v>
          </cell>
          <cell r="K178">
            <v>0</v>
          </cell>
          <cell r="L178" t="str">
            <v>口</v>
          </cell>
          <cell r="M178">
            <v>0</v>
          </cell>
          <cell r="AC178" t="str">
            <v>メカニカル継手工(特押)</v>
          </cell>
          <cell r="AD178" t="str">
            <v>管径75mm以下</v>
          </cell>
          <cell r="AE178" t="str">
            <v>口</v>
          </cell>
          <cell r="AF178">
            <v>31</v>
          </cell>
          <cell r="AI178">
            <v>0</v>
          </cell>
          <cell r="AM178">
            <v>0</v>
          </cell>
        </row>
        <row r="179">
          <cell r="E179">
            <v>14</v>
          </cell>
          <cell r="K179">
            <v>14</v>
          </cell>
          <cell r="M179">
            <v>14</v>
          </cell>
          <cell r="AD179">
            <v>0</v>
          </cell>
          <cell r="AI179">
            <v>0</v>
          </cell>
        </row>
        <row r="180">
          <cell r="C180" t="str">
            <v>鋳鉄管切断工</v>
          </cell>
          <cell r="D180" t="str">
            <v>管径75mm（エンジンカッタ－）</v>
          </cell>
          <cell r="K180">
            <v>0</v>
          </cell>
          <cell r="L180" t="str">
            <v>口</v>
          </cell>
          <cell r="M180">
            <v>0</v>
          </cell>
          <cell r="AC180" t="str">
            <v>鋳鉄管切断工</v>
          </cell>
          <cell r="AD180" t="str">
            <v>管径75mm（エンジンカッタ－）</v>
          </cell>
          <cell r="AE180" t="str">
            <v>口</v>
          </cell>
          <cell r="AF180">
            <v>14</v>
          </cell>
          <cell r="AI180">
            <v>0</v>
          </cell>
          <cell r="AM180">
            <v>0</v>
          </cell>
        </row>
        <row r="181">
          <cell r="E181">
            <v>1</v>
          </cell>
          <cell r="K181">
            <v>1</v>
          </cell>
          <cell r="M181">
            <v>1</v>
          </cell>
          <cell r="AD181">
            <v>0</v>
          </cell>
          <cell r="AI181">
            <v>0</v>
          </cell>
        </row>
        <row r="182">
          <cell r="C182" t="str">
            <v>仕切弁設置工（人力)</v>
          </cell>
          <cell r="D182" t="str">
            <v>呼び径75mm</v>
          </cell>
          <cell r="K182">
            <v>0</v>
          </cell>
          <cell r="L182" t="str">
            <v>基</v>
          </cell>
          <cell r="M182">
            <v>0</v>
          </cell>
          <cell r="AC182" t="str">
            <v>仕切弁設置工（人力)</v>
          </cell>
          <cell r="AD182" t="str">
            <v>呼び径75mm</v>
          </cell>
          <cell r="AE182" t="str">
            <v>基</v>
          </cell>
          <cell r="AF182">
            <v>1</v>
          </cell>
          <cell r="AI182">
            <v>0</v>
          </cell>
          <cell r="AM182">
            <v>0</v>
          </cell>
        </row>
        <row r="183">
          <cell r="E183">
            <v>1</v>
          </cell>
          <cell r="K183">
            <v>1</v>
          </cell>
          <cell r="M183">
            <v>1</v>
          </cell>
          <cell r="AD183">
            <v>0</v>
          </cell>
          <cell r="AI183">
            <v>0</v>
          </cell>
        </row>
        <row r="184">
          <cell r="C184" t="str">
            <v>ネジ式弁筺設置工</v>
          </cell>
          <cell r="D184" t="str">
            <v>Ａ・Ｂ形</v>
          </cell>
          <cell r="K184">
            <v>0</v>
          </cell>
          <cell r="L184" t="str">
            <v>箇所</v>
          </cell>
          <cell r="M184">
            <v>0</v>
          </cell>
          <cell r="AC184" t="str">
            <v>ネジ式弁筺設置工</v>
          </cell>
          <cell r="AD184" t="str">
            <v>Ａ・Ｂ形</v>
          </cell>
          <cell r="AE184" t="str">
            <v>箇所</v>
          </cell>
          <cell r="AF184">
            <v>1</v>
          </cell>
          <cell r="AI184">
            <v>0</v>
          </cell>
          <cell r="AM184">
            <v>0</v>
          </cell>
        </row>
        <row r="185">
          <cell r="E185">
            <v>41.77</v>
          </cell>
          <cell r="K185">
            <v>41.77</v>
          </cell>
          <cell r="M185">
            <v>41.8</v>
          </cell>
          <cell r="AD185">
            <v>0</v>
          </cell>
          <cell r="AI185">
            <v>0</v>
          </cell>
        </row>
        <row r="186">
          <cell r="C186" t="str">
            <v>管明示テープ工</v>
          </cell>
          <cell r="D186" t="str">
            <v>φ75×4m　胴巻箇所数3　天端明示無</v>
          </cell>
          <cell r="K186">
            <v>0</v>
          </cell>
          <cell r="L186" t="str">
            <v>ｍ</v>
          </cell>
          <cell r="M186">
            <v>0</v>
          </cell>
          <cell r="AC186" t="str">
            <v>管明示テープ工</v>
          </cell>
          <cell r="AD186" t="str">
            <v>φ75×4m　胴巻箇所数3　天端明示無</v>
          </cell>
          <cell r="AE186" t="str">
            <v>ｍ</v>
          </cell>
          <cell r="AF186">
            <v>41.8</v>
          </cell>
          <cell r="AI186">
            <v>0</v>
          </cell>
          <cell r="AM186">
            <v>0</v>
          </cell>
        </row>
        <row r="187">
          <cell r="E187">
            <v>126.35</v>
          </cell>
          <cell r="K187">
            <v>126.35</v>
          </cell>
          <cell r="M187">
            <v>126.4</v>
          </cell>
          <cell r="AD187">
            <v>0</v>
          </cell>
          <cell r="AI187">
            <v>0</v>
          </cell>
        </row>
        <row r="188">
          <cell r="C188" t="str">
            <v>管埋設シ－ト</v>
          </cell>
          <cell r="D188">
            <v>0</v>
          </cell>
          <cell r="K188">
            <v>0</v>
          </cell>
          <cell r="L188" t="str">
            <v>m</v>
          </cell>
          <cell r="M188">
            <v>0</v>
          </cell>
          <cell r="AC188" t="str">
            <v>管埋設シ－ト</v>
          </cell>
          <cell r="AD188">
            <v>0</v>
          </cell>
          <cell r="AE188" t="str">
            <v>m</v>
          </cell>
          <cell r="AF188">
            <v>126.4</v>
          </cell>
          <cell r="AI188">
            <v>0</v>
          </cell>
          <cell r="AM188">
            <v>0</v>
          </cell>
        </row>
        <row r="189">
          <cell r="E189">
            <v>126.97</v>
          </cell>
          <cell r="K189">
            <v>126.97</v>
          </cell>
          <cell r="M189">
            <v>127</v>
          </cell>
          <cell r="AD189">
            <v>0</v>
          </cell>
          <cell r="AI189">
            <v>0</v>
          </cell>
        </row>
        <row r="190">
          <cell r="C190" t="str">
            <v>通水試験工</v>
          </cell>
          <cell r="D190" t="str">
            <v>既設管と接続</v>
          </cell>
          <cell r="K190">
            <v>0</v>
          </cell>
          <cell r="L190" t="str">
            <v>m</v>
          </cell>
          <cell r="M190">
            <v>0</v>
          </cell>
          <cell r="AC190" t="str">
            <v>通水試験工</v>
          </cell>
          <cell r="AD190" t="str">
            <v>既設管と接続</v>
          </cell>
          <cell r="AE190" t="str">
            <v>m</v>
          </cell>
          <cell r="AF190">
            <v>127</v>
          </cell>
          <cell r="AI190">
            <v>0</v>
          </cell>
          <cell r="AM190">
            <v>0</v>
          </cell>
        </row>
        <row r="191">
          <cell r="E191">
            <v>0</v>
          </cell>
          <cell r="K191">
            <v>0</v>
          </cell>
          <cell r="M191">
            <v>0</v>
          </cell>
          <cell r="AD191">
            <v>0</v>
          </cell>
          <cell r="AI191">
            <v>0</v>
          </cell>
        </row>
        <row r="192">
          <cell r="C192"/>
          <cell r="D192"/>
          <cell r="K192">
            <v>0</v>
          </cell>
          <cell r="L192"/>
          <cell r="M192">
            <v>0</v>
          </cell>
          <cell r="AC192"/>
          <cell r="AD192"/>
          <cell r="AE192"/>
          <cell r="AF192">
            <v>0</v>
          </cell>
          <cell r="AI192">
            <v>0</v>
          </cell>
          <cell r="AM192">
            <v>0</v>
          </cell>
        </row>
        <row r="193">
          <cell r="K193">
            <v>0</v>
          </cell>
          <cell r="M193">
            <v>0</v>
          </cell>
          <cell r="AD193">
            <v>0</v>
          </cell>
          <cell r="AI193">
            <v>0</v>
          </cell>
        </row>
        <row r="194">
          <cell r="C194"/>
          <cell r="D194"/>
          <cell r="K194">
            <v>0</v>
          </cell>
          <cell r="L194"/>
          <cell r="M194">
            <v>0</v>
          </cell>
          <cell r="AC194"/>
          <cell r="AD194"/>
          <cell r="AE194"/>
          <cell r="AF194">
            <v>0</v>
          </cell>
          <cell r="AI194">
            <v>0</v>
          </cell>
          <cell r="AM194">
            <v>0</v>
          </cell>
        </row>
        <row r="195">
          <cell r="K195">
            <v>0</v>
          </cell>
          <cell r="M195">
            <v>0</v>
          </cell>
          <cell r="AD195">
            <v>0</v>
          </cell>
          <cell r="AI195">
            <v>0</v>
          </cell>
        </row>
        <row r="196">
          <cell r="C196"/>
          <cell r="D196"/>
          <cell r="K196">
            <v>0</v>
          </cell>
          <cell r="L196"/>
          <cell r="M196">
            <v>0</v>
          </cell>
          <cell r="AC196"/>
          <cell r="AD196"/>
          <cell r="AE196"/>
          <cell r="AF196">
            <v>0</v>
          </cell>
          <cell r="AI196">
            <v>0</v>
          </cell>
          <cell r="AM196">
            <v>0</v>
          </cell>
        </row>
        <row r="197">
          <cell r="K197">
            <v>0</v>
          </cell>
          <cell r="M197">
            <v>0</v>
          </cell>
          <cell r="AD197">
            <v>0</v>
          </cell>
          <cell r="AI197">
            <v>0</v>
          </cell>
        </row>
        <row r="198">
          <cell r="C198"/>
          <cell r="D198"/>
          <cell r="K198">
            <v>0</v>
          </cell>
          <cell r="L198"/>
          <cell r="M198">
            <v>0</v>
          </cell>
          <cell r="AC198"/>
          <cell r="AD198"/>
          <cell r="AE198"/>
          <cell r="AF198">
            <v>0</v>
          </cell>
          <cell r="AI198">
            <v>0</v>
          </cell>
          <cell r="AM198">
            <v>0</v>
          </cell>
        </row>
        <row r="199">
          <cell r="K199">
            <v>0</v>
          </cell>
          <cell r="M199">
            <v>0</v>
          </cell>
          <cell r="AD199">
            <v>0</v>
          </cell>
          <cell r="AI199">
            <v>0</v>
          </cell>
        </row>
        <row r="200">
          <cell r="C200"/>
          <cell r="D200"/>
          <cell r="K200">
            <v>0</v>
          </cell>
          <cell r="L200"/>
          <cell r="M200">
            <v>0</v>
          </cell>
          <cell r="AC200"/>
          <cell r="AD200"/>
          <cell r="AE200"/>
          <cell r="AF200">
            <v>0</v>
          </cell>
          <cell r="AI200">
            <v>0</v>
          </cell>
          <cell r="AM200">
            <v>0</v>
          </cell>
        </row>
        <row r="201">
          <cell r="K201">
            <v>0</v>
          </cell>
          <cell r="M201">
            <v>0</v>
          </cell>
          <cell r="AD201">
            <v>0</v>
          </cell>
          <cell r="AI201">
            <v>0</v>
          </cell>
        </row>
        <row r="202">
          <cell r="C202"/>
          <cell r="D202"/>
          <cell r="K202">
            <v>0</v>
          </cell>
          <cell r="L202"/>
          <cell r="M202">
            <v>0</v>
          </cell>
          <cell r="AC202"/>
          <cell r="AD202"/>
          <cell r="AE202"/>
          <cell r="AF202">
            <v>0</v>
          </cell>
          <cell r="AI202">
            <v>0</v>
          </cell>
          <cell r="AM202">
            <v>0</v>
          </cell>
        </row>
        <row r="203">
          <cell r="K203">
            <v>0</v>
          </cell>
          <cell r="M203">
            <v>0</v>
          </cell>
          <cell r="AD203">
            <v>0</v>
          </cell>
          <cell r="AI203">
            <v>0</v>
          </cell>
        </row>
        <row r="204">
          <cell r="C204"/>
          <cell r="D204"/>
          <cell r="K204">
            <v>0</v>
          </cell>
          <cell r="L204"/>
          <cell r="M204">
            <v>0</v>
          </cell>
          <cell r="AC204"/>
          <cell r="AD204"/>
          <cell r="AE204"/>
          <cell r="AF204">
            <v>0</v>
          </cell>
          <cell r="AI204">
            <v>0</v>
          </cell>
          <cell r="AM204">
            <v>0</v>
          </cell>
        </row>
        <row r="205">
          <cell r="M205" t="str">
            <v>山形県新庄市</v>
          </cell>
          <cell r="AM205" t="str">
            <v>山形県新庄市</v>
          </cell>
        </row>
        <row r="208">
          <cell r="E208" t="str">
            <v>数       量       計       算       書</v>
          </cell>
          <cell r="AC208" t="str">
            <v>平成18年度　東 谷　地　田 町 地 区 配 水 管 布 設 替 工 事</v>
          </cell>
        </row>
        <row r="209">
          <cell r="C209" t="str">
            <v>平成18年度　東 谷　地　田 町 地 区 配 水 管 布 設 替 工 事</v>
          </cell>
          <cell r="AC209" t="str">
            <v>第3-4内訳書</v>
          </cell>
          <cell r="AD209" t="str">
            <v>配 水 管 布 設 替 工 -3</v>
          </cell>
        </row>
        <row r="210">
          <cell r="D210" t="str">
            <v xml:space="preserve"> </v>
          </cell>
          <cell r="E210" t="str">
            <v>配 水 管 布 設 替 工 -3</v>
          </cell>
          <cell r="AG210" t="str">
            <v>変      更      前</v>
          </cell>
          <cell r="AJ210" t="str">
            <v>変      更      後</v>
          </cell>
          <cell r="AL210" t="str">
            <v>備　　考</v>
          </cell>
        </row>
        <row r="211">
          <cell r="C211" t="str">
            <v>名           称</v>
          </cell>
          <cell r="D211" t="str">
            <v>形 状 寸 法</v>
          </cell>
          <cell r="G211" t="str">
            <v>計　　　　　　　　　算　　　　　　　　　式</v>
          </cell>
          <cell r="L211" t="str">
            <v>単位</v>
          </cell>
          <cell r="M211" t="str">
            <v>数　　　量</v>
          </cell>
          <cell r="AC211" t="str">
            <v>名           称</v>
          </cell>
          <cell r="AD211" t="str">
            <v>形 状 寸 法</v>
          </cell>
          <cell r="AE211" t="str">
            <v>単位</v>
          </cell>
          <cell r="AF211" t="str">
            <v>数   量</v>
          </cell>
          <cell r="AG211" t="str">
            <v>単    価</v>
          </cell>
          <cell r="AH211" t="str">
            <v>金     額</v>
          </cell>
          <cell r="AI211" t="str">
            <v>数   量</v>
          </cell>
          <cell r="AJ211" t="str">
            <v>単    価</v>
          </cell>
          <cell r="AK211" t="str">
            <v>金     額</v>
          </cell>
        </row>
        <row r="212">
          <cell r="K212">
            <v>0</v>
          </cell>
          <cell r="M212">
            <v>0</v>
          </cell>
          <cell r="AD212">
            <v>0</v>
          </cell>
          <cell r="AI212">
            <v>0</v>
          </cell>
        </row>
        <row r="213">
          <cell r="C213"/>
          <cell r="D213"/>
          <cell r="K213">
            <v>0</v>
          </cell>
          <cell r="L213"/>
          <cell r="M213">
            <v>0</v>
          </cell>
          <cell r="AC213"/>
          <cell r="AD213"/>
          <cell r="AE213"/>
          <cell r="AF213">
            <v>0</v>
          </cell>
          <cell r="AI213">
            <v>0</v>
          </cell>
          <cell r="AM213">
            <v>0</v>
          </cell>
        </row>
        <row r="214">
          <cell r="K214">
            <v>0</v>
          </cell>
          <cell r="M214">
            <v>0</v>
          </cell>
          <cell r="AD214">
            <v>0</v>
          </cell>
        </row>
        <row r="215">
          <cell r="C215"/>
          <cell r="D215"/>
          <cell r="K215">
            <v>0</v>
          </cell>
          <cell r="L215"/>
          <cell r="M215">
            <v>0</v>
          </cell>
          <cell r="AC215"/>
          <cell r="AD215"/>
          <cell r="AE215"/>
          <cell r="AF215">
            <v>0</v>
          </cell>
          <cell r="AI215">
            <v>0</v>
          </cell>
          <cell r="AM215">
            <v>0</v>
          </cell>
        </row>
        <row r="216">
          <cell r="E216">
            <v>0</v>
          </cell>
          <cell r="J216">
            <v>0</v>
          </cell>
          <cell r="K216">
            <v>0</v>
          </cell>
          <cell r="M216">
            <v>0</v>
          </cell>
          <cell r="AD216">
            <v>0</v>
          </cell>
          <cell r="AI216">
            <v>0</v>
          </cell>
        </row>
        <row r="217">
          <cell r="C217"/>
          <cell r="D217"/>
          <cell r="E217">
            <v>0</v>
          </cell>
          <cell r="K217">
            <v>0</v>
          </cell>
          <cell r="L217"/>
          <cell r="M217">
            <v>0</v>
          </cell>
          <cell r="AC217"/>
          <cell r="AD217"/>
          <cell r="AE217"/>
          <cell r="AF217">
            <v>0</v>
          </cell>
          <cell r="AI217">
            <v>0</v>
          </cell>
          <cell r="AM217">
            <v>0</v>
          </cell>
        </row>
        <row r="218">
          <cell r="E218">
            <v>0</v>
          </cell>
          <cell r="K218">
            <v>0</v>
          </cell>
          <cell r="M218">
            <v>0</v>
          </cell>
          <cell r="AD218">
            <v>0</v>
          </cell>
          <cell r="AI218">
            <v>0</v>
          </cell>
        </row>
        <row r="219">
          <cell r="C219"/>
          <cell r="D219"/>
          <cell r="E219">
            <v>0</v>
          </cell>
          <cell r="K219">
            <v>0</v>
          </cell>
          <cell r="L219"/>
          <cell r="M219">
            <v>0</v>
          </cell>
          <cell r="AC219"/>
          <cell r="AD219"/>
          <cell r="AE219"/>
          <cell r="AF219">
            <v>0</v>
          </cell>
          <cell r="AI219">
            <v>0</v>
          </cell>
          <cell r="AM219">
            <v>0</v>
          </cell>
        </row>
        <row r="220">
          <cell r="K220">
            <v>0</v>
          </cell>
          <cell r="M220">
            <v>0</v>
          </cell>
          <cell r="AD220">
            <v>0</v>
          </cell>
          <cell r="AI220">
            <v>0</v>
          </cell>
        </row>
        <row r="221">
          <cell r="C221"/>
          <cell r="D221"/>
          <cell r="K221">
            <v>0</v>
          </cell>
          <cell r="L221"/>
          <cell r="M221">
            <v>0</v>
          </cell>
          <cell r="AC221"/>
          <cell r="AD221"/>
          <cell r="AE221"/>
          <cell r="AF221">
            <v>0</v>
          </cell>
          <cell r="AI221">
            <v>0</v>
          </cell>
          <cell r="AM221">
            <v>0</v>
          </cell>
        </row>
        <row r="222">
          <cell r="K222">
            <v>0</v>
          </cell>
          <cell r="M222">
            <v>0</v>
          </cell>
          <cell r="AD222">
            <v>0</v>
          </cell>
          <cell r="AI222">
            <v>0</v>
          </cell>
        </row>
        <row r="223">
          <cell r="C223"/>
          <cell r="D223"/>
          <cell r="K223">
            <v>0</v>
          </cell>
          <cell r="L223"/>
          <cell r="M223">
            <v>0</v>
          </cell>
          <cell r="AC223"/>
          <cell r="AD223"/>
          <cell r="AE223"/>
          <cell r="AF223">
            <v>0</v>
          </cell>
          <cell r="AI223">
            <v>0</v>
          </cell>
          <cell r="AM223">
            <v>0</v>
          </cell>
        </row>
        <row r="224">
          <cell r="K224">
            <v>0</v>
          </cell>
          <cell r="M224">
            <v>0</v>
          </cell>
          <cell r="AD224">
            <v>0</v>
          </cell>
          <cell r="AI224">
            <v>0</v>
          </cell>
        </row>
        <row r="225">
          <cell r="C225"/>
          <cell r="D225"/>
          <cell r="K225">
            <v>0</v>
          </cell>
          <cell r="L225"/>
          <cell r="M225">
            <v>0</v>
          </cell>
          <cell r="AC225"/>
          <cell r="AD225"/>
          <cell r="AE225"/>
          <cell r="AF225">
            <v>0</v>
          </cell>
          <cell r="AI225">
            <v>0</v>
          </cell>
          <cell r="AM225">
            <v>0</v>
          </cell>
        </row>
        <row r="226">
          <cell r="K226">
            <v>0</v>
          </cell>
          <cell r="M226">
            <v>0</v>
          </cell>
          <cell r="AD226">
            <v>0</v>
          </cell>
          <cell r="AI226">
            <v>0</v>
          </cell>
        </row>
        <row r="227">
          <cell r="C227"/>
          <cell r="D227"/>
          <cell r="K227">
            <v>0</v>
          </cell>
          <cell r="L227"/>
          <cell r="M227">
            <v>0</v>
          </cell>
          <cell r="AC227"/>
          <cell r="AD227"/>
          <cell r="AE227"/>
          <cell r="AF227">
            <v>0</v>
          </cell>
          <cell r="AI227">
            <v>0</v>
          </cell>
          <cell r="AM227">
            <v>0</v>
          </cell>
        </row>
        <row r="228">
          <cell r="K228">
            <v>0</v>
          </cell>
          <cell r="M228">
            <v>0</v>
          </cell>
          <cell r="AD228">
            <v>0</v>
          </cell>
          <cell r="AI228">
            <v>0</v>
          </cell>
        </row>
        <row r="229">
          <cell r="C229"/>
          <cell r="D229"/>
          <cell r="K229">
            <v>0</v>
          </cell>
          <cell r="L229"/>
          <cell r="M229">
            <v>0</v>
          </cell>
          <cell r="AC229"/>
          <cell r="AD229"/>
          <cell r="AE229"/>
          <cell r="AF229">
            <v>0</v>
          </cell>
          <cell r="AI229">
            <v>0</v>
          </cell>
          <cell r="AM229">
            <v>0</v>
          </cell>
        </row>
        <row r="230">
          <cell r="K230">
            <v>0</v>
          </cell>
          <cell r="M230">
            <v>0</v>
          </cell>
          <cell r="AD230">
            <v>0</v>
          </cell>
          <cell r="AI230">
            <v>0</v>
          </cell>
        </row>
        <row r="231">
          <cell r="C231"/>
          <cell r="D231"/>
          <cell r="K231">
            <v>0</v>
          </cell>
          <cell r="L231"/>
          <cell r="M231">
            <v>0</v>
          </cell>
          <cell r="AC231"/>
          <cell r="AD231"/>
          <cell r="AE231"/>
          <cell r="AF231">
            <v>0</v>
          </cell>
          <cell r="AI231">
            <v>0</v>
          </cell>
          <cell r="AM231">
            <v>0</v>
          </cell>
        </row>
        <row r="232">
          <cell r="K232">
            <v>0</v>
          </cell>
          <cell r="M232">
            <v>0</v>
          </cell>
          <cell r="AD232">
            <v>0</v>
          </cell>
          <cell r="AI232">
            <v>0</v>
          </cell>
        </row>
        <row r="233">
          <cell r="C233"/>
          <cell r="D233"/>
          <cell r="K233">
            <v>0</v>
          </cell>
          <cell r="L233"/>
          <cell r="M233">
            <v>0</v>
          </cell>
          <cell r="AC233"/>
          <cell r="AD233"/>
          <cell r="AE233"/>
          <cell r="AF233">
            <v>0</v>
          </cell>
          <cell r="AI233">
            <v>0</v>
          </cell>
          <cell r="AM233">
            <v>0</v>
          </cell>
        </row>
        <row r="234">
          <cell r="K234">
            <v>0</v>
          </cell>
          <cell r="M234">
            <v>0</v>
          </cell>
          <cell r="AD234">
            <v>0</v>
          </cell>
          <cell r="AI234">
            <v>0</v>
          </cell>
        </row>
        <row r="235">
          <cell r="C235"/>
          <cell r="D235"/>
          <cell r="K235">
            <v>0</v>
          </cell>
          <cell r="L235"/>
          <cell r="M235">
            <v>0</v>
          </cell>
          <cell r="AC235"/>
          <cell r="AD235"/>
          <cell r="AE235"/>
          <cell r="AF235">
            <v>0</v>
          </cell>
          <cell r="AI235">
            <v>0</v>
          </cell>
          <cell r="AM235">
            <v>0</v>
          </cell>
        </row>
        <row r="236">
          <cell r="K236">
            <v>0</v>
          </cell>
          <cell r="M236">
            <v>0</v>
          </cell>
          <cell r="AD236">
            <v>0</v>
          </cell>
          <cell r="AI236">
            <v>0</v>
          </cell>
        </row>
        <row r="237">
          <cell r="C237"/>
          <cell r="D237"/>
          <cell r="K237">
            <v>0</v>
          </cell>
          <cell r="L237"/>
          <cell r="M237">
            <v>0</v>
          </cell>
          <cell r="AC237"/>
          <cell r="AD237"/>
          <cell r="AE237"/>
          <cell r="AF237">
            <v>0</v>
          </cell>
          <cell r="AI237">
            <v>0</v>
          </cell>
          <cell r="AM237">
            <v>0</v>
          </cell>
        </row>
        <row r="238">
          <cell r="K238">
            <v>0</v>
          </cell>
          <cell r="M238">
            <v>0</v>
          </cell>
          <cell r="AD238">
            <v>0</v>
          </cell>
          <cell r="AI238">
            <v>0</v>
          </cell>
        </row>
        <row r="239">
          <cell r="C239"/>
          <cell r="D239"/>
          <cell r="K239">
            <v>0</v>
          </cell>
          <cell r="L239"/>
          <cell r="M239">
            <v>0</v>
          </cell>
          <cell r="AC239"/>
          <cell r="AD239"/>
          <cell r="AE239"/>
          <cell r="AF239">
            <v>0</v>
          </cell>
          <cell r="AI239">
            <v>0</v>
          </cell>
          <cell r="AM239">
            <v>0</v>
          </cell>
        </row>
        <row r="240">
          <cell r="K240">
            <v>0</v>
          </cell>
          <cell r="M240">
            <v>0</v>
          </cell>
          <cell r="AD240">
            <v>0</v>
          </cell>
          <cell r="AI240">
            <v>0</v>
          </cell>
        </row>
        <row r="241">
          <cell r="C241" t="str">
            <v>小　　　計</v>
          </cell>
          <cell r="D241"/>
          <cell r="K241">
            <v>0</v>
          </cell>
          <cell r="L241"/>
          <cell r="M241">
            <v>0</v>
          </cell>
          <cell r="AC241" t="str">
            <v>小　　　計</v>
          </cell>
          <cell r="AD241"/>
          <cell r="AE241"/>
          <cell r="AF241">
            <v>0</v>
          </cell>
          <cell r="AI241">
            <v>0</v>
          </cell>
          <cell r="AM241">
            <v>0</v>
          </cell>
        </row>
        <row r="242">
          <cell r="K242">
            <v>0</v>
          </cell>
          <cell r="M242">
            <v>0</v>
          </cell>
          <cell r="AD242">
            <v>0</v>
          </cell>
          <cell r="AI242">
            <v>0</v>
          </cell>
        </row>
        <row r="243">
          <cell r="C243"/>
          <cell r="D243"/>
          <cell r="K243">
            <v>0</v>
          </cell>
          <cell r="L243"/>
          <cell r="M243">
            <v>0</v>
          </cell>
          <cell r="AC243"/>
          <cell r="AD243"/>
          <cell r="AE243"/>
          <cell r="AF243">
            <v>0</v>
          </cell>
          <cell r="AI243">
            <v>0</v>
          </cell>
          <cell r="AM243">
            <v>0</v>
          </cell>
        </row>
        <row r="244">
          <cell r="K244">
            <v>0</v>
          </cell>
        </row>
        <row r="245">
          <cell r="C245" t="str">
            <v>計</v>
          </cell>
          <cell r="K245">
            <v>0</v>
          </cell>
          <cell r="AC245" t="str">
            <v>計</v>
          </cell>
        </row>
        <row r="246">
          <cell r="M246" t="str">
            <v>山形県新庄市</v>
          </cell>
          <cell r="AM246" t="str">
            <v>山形県新庄市</v>
          </cell>
        </row>
      </sheetData>
      <sheetData sheetId="25" refreshError="1"/>
      <sheetData sheetId="26" refreshError="1"/>
      <sheetData sheetId="27">
        <row r="45">
          <cell r="C45" t="str">
            <v>4．</v>
          </cell>
          <cell r="D45" t="str">
            <v>消　火　栓　移　設　工　事</v>
          </cell>
          <cell r="AC45" t="str">
            <v>4．</v>
          </cell>
          <cell r="AD45" t="str">
            <v>消　火　栓　移　設　工　事</v>
          </cell>
        </row>
        <row r="63">
          <cell r="C63" t="str">
            <v>〔　工　事　概　要　〕</v>
          </cell>
          <cell r="AC63" t="str">
            <v>〔　工　事　概　要　〕</v>
          </cell>
        </row>
        <row r="65">
          <cell r="C65" t="str">
            <v>（　消　火　栓　）</v>
          </cell>
          <cell r="AC65" t="str">
            <v>（　消　火　栓　）</v>
          </cell>
        </row>
        <row r="67">
          <cell r="C67" t="str">
            <v>地上式単口消火栓</v>
          </cell>
          <cell r="G67" t="str">
            <v>Ｎ＝　１　基</v>
          </cell>
          <cell r="AC67" t="str">
            <v>地上式単口消火栓</v>
          </cell>
          <cell r="AD67">
            <v>0</v>
          </cell>
          <cell r="AG67" t="str">
            <v>Ｎ＝　１　基</v>
          </cell>
          <cell r="AI67">
            <v>0</v>
          </cell>
        </row>
        <row r="70">
          <cell r="AC70">
            <v>0</v>
          </cell>
          <cell r="AD70">
            <v>0</v>
          </cell>
          <cell r="AG70">
            <v>0</v>
          </cell>
          <cell r="AI70">
            <v>0</v>
          </cell>
        </row>
        <row r="73">
          <cell r="AC73">
            <v>0</v>
          </cell>
          <cell r="AD73">
            <v>0</v>
          </cell>
          <cell r="AG73">
            <v>0</v>
          </cell>
          <cell r="AI73">
            <v>0</v>
          </cell>
        </row>
        <row r="85">
          <cell r="E85" t="str">
            <v>数       量       計       算       書</v>
          </cell>
          <cell r="AC85" t="str">
            <v>平成18年度　東 谷　地　田 町 地 区 配 水 管 布 設 替 工 事</v>
          </cell>
        </row>
        <row r="86">
          <cell r="C86" t="str">
            <v>平成18年度　東 谷　地　田 町 地 区 配 水 管 布 設 替 工 事</v>
          </cell>
          <cell r="AC86" t="str">
            <v>第4-1内訳書</v>
          </cell>
          <cell r="AD86" t="str">
            <v>消　火　栓　移　設　工　事</v>
          </cell>
        </row>
        <row r="87">
          <cell r="D87" t="str">
            <v xml:space="preserve"> </v>
          </cell>
          <cell r="E87" t="str">
            <v>消　火　栓　移　設　工　事</v>
          </cell>
          <cell r="AG87" t="str">
            <v>変      更      前</v>
          </cell>
          <cell r="AJ87" t="str">
            <v>変      更      後</v>
          </cell>
          <cell r="AL87" t="str">
            <v>備　　考</v>
          </cell>
        </row>
        <row r="88">
          <cell r="C88" t="str">
            <v>名           称</v>
          </cell>
          <cell r="D88" t="str">
            <v>形 状 寸 法</v>
          </cell>
          <cell r="G88" t="str">
            <v>計　　　　　　　　　算　　　　　　　　　式</v>
          </cell>
          <cell r="L88" t="str">
            <v>単位</v>
          </cell>
          <cell r="M88" t="str">
            <v>数　　　量</v>
          </cell>
          <cell r="AC88" t="str">
            <v>名           称</v>
          </cell>
          <cell r="AD88" t="str">
            <v>形 状 寸 法</v>
          </cell>
          <cell r="AE88" t="str">
            <v>単位</v>
          </cell>
          <cell r="AF88" t="str">
            <v>数   量</v>
          </cell>
          <cell r="AG88" t="str">
            <v>単    価</v>
          </cell>
          <cell r="AH88" t="str">
            <v>金     額</v>
          </cell>
          <cell r="AI88" t="str">
            <v>数   量</v>
          </cell>
          <cell r="AJ88" t="str">
            <v>単    価</v>
          </cell>
          <cell r="AK88" t="str">
            <v>金     額</v>
          </cell>
        </row>
        <row r="90">
          <cell r="C90" t="str">
            <v>１，資  材  費</v>
          </cell>
          <cell r="AC90" t="str">
            <v>１，資  材  費</v>
          </cell>
        </row>
        <row r="91">
          <cell r="E91">
            <v>1</v>
          </cell>
          <cell r="K91">
            <v>1</v>
          </cell>
          <cell r="M91">
            <v>1</v>
          </cell>
          <cell r="AI91">
            <v>0</v>
          </cell>
        </row>
        <row r="92">
          <cell r="C92" t="str">
            <v>K型ｿﾌﾄｼｰﾙ仕切弁</v>
          </cell>
          <cell r="D92" t="str">
            <v>内外面粉体 ２種7.5K 75mm</v>
          </cell>
          <cell r="K92">
            <v>0</v>
          </cell>
          <cell r="L92" t="str">
            <v>基</v>
          </cell>
          <cell r="M92">
            <v>0</v>
          </cell>
          <cell r="AC92" t="str">
            <v>K型ｿﾌﾄｼｰﾙ仕切弁</v>
          </cell>
          <cell r="AD92" t="str">
            <v>内外面粉体 ２種7.5K 75mm</v>
          </cell>
          <cell r="AE92" t="str">
            <v>基</v>
          </cell>
          <cell r="AF92">
            <v>1</v>
          </cell>
          <cell r="AI92">
            <v>0</v>
          </cell>
          <cell r="AM92">
            <v>0</v>
          </cell>
        </row>
        <row r="93">
          <cell r="E93">
            <v>1</v>
          </cell>
          <cell r="K93">
            <v>1</v>
          </cell>
          <cell r="M93">
            <v>1</v>
          </cell>
          <cell r="AI93">
            <v>0</v>
          </cell>
        </row>
        <row r="94">
          <cell r="C94" t="str">
            <v>仕切弁表函材（座台共)</v>
          </cell>
          <cell r="D94" t="str">
            <v>新庄市型　H=0.6m（φ50～φ150)</v>
          </cell>
          <cell r="K94">
            <v>0</v>
          </cell>
          <cell r="L94" t="str">
            <v>組</v>
          </cell>
          <cell r="M94">
            <v>0</v>
          </cell>
          <cell r="AC94" t="str">
            <v>仕切弁表函材（座台共)</v>
          </cell>
          <cell r="AD94" t="str">
            <v>新庄市型　H=0.6m（φ50～φ150)</v>
          </cell>
          <cell r="AE94" t="str">
            <v>組</v>
          </cell>
          <cell r="AF94">
            <v>1</v>
          </cell>
          <cell r="AI94">
            <v>0</v>
          </cell>
          <cell r="AM94">
            <v>0</v>
          </cell>
        </row>
        <row r="95">
          <cell r="E95">
            <v>1</v>
          </cell>
          <cell r="K95">
            <v>1</v>
          </cell>
          <cell r="M95">
            <v>1</v>
          </cell>
          <cell r="AI95">
            <v>0</v>
          </cell>
        </row>
        <row r="96">
          <cell r="C96" t="str">
            <v>DIP異形管　短管１号</v>
          </cell>
          <cell r="D96" t="str">
            <v>K形 内面粉体塗装　　φ100</v>
          </cell>
          <cell r="K96">
            <v>0</v>
          </cell>
          <cell r="L96" t="str">
            <v>個</v>
          </cell>
          <cell r="M96">
            <v>0</v>
          </cell>
          <cell r="AC96" t="str">
            <v>DIP異形管　短管１号</v>
          </cell>
          <cell r="AD96" t="str">
            <v>K形 内面粉体塗装　　φ100</v>
          </cell>
          <cell r="AE96" t="str">
            <v>個</v>
          </cell>
          <cell r="AF96">
            <v>1</v>
          </cell>
          <cell r="AI96">
            <v>0</v>
          </cell>
          <cell r="AM96">
            <v>0</v>
          </cell>
        </row>
        <row r="97">
          <cell r="E97">
            <v>1</v>
          </cell>
          <cell r="K97">
            <v>1</v>
          </cell>
          <cell r="M97">
            <v>1</v>
          </cell>
          <cell r="AI97">
            <v>0</v>
          </cell>
        </row>
        <row r="98">
          <cell r="C98" t="str">
            <v>ﾌﾗﾝｼﾞ継手材</v>
          </cell>
          <cell r="D98" t="str">
            <v>SUS304 B,Nﾊﾟｯｷﾝ共　75mm</v>
          </cell>
          <cell r="K98">
            <v>0</v>
          </cell>
          <cell r="L98" t="str">
            <v>組</v>
          </cell>
          <cell r="M98">
            <v>0</v>
          </cell>
          <cell r="AC98" t="str">
            <v>ﾌﾗﾝｼﾞ継手材</v>
          </cell>
          <cell r="AD98" t="str">
            <v>SUS304 B,Nﾊﾟｯｷﾝ共　75mm</v>
          </cell>
          <cell r="AE98" t="str">
            <v>組</v>
          </cell>
          <cell r="AF98">
            <v>1</v>
          </cell>
          <cell r="AI98">
            <v>0</v>
          </cell>
          <cell r="AM98">
            <v>0</v>
          </cell>
        </row>
        <row r="99">
          <cell r="E99">
            <v>0.63</v>
          </cell>
          <cell r="K99">
            <v>0.63</v>
          </cell>
          <cell r="M99">
            <v>0.6</v>
          </cell>
          <cell r="AI99">
            <v>0</v>
          </cell>
        </row>
        <row r="100">
          <cell r="C100" t="str">
            <v>管明示テープ</v>
          </cell>
          <cell r="D100" t="str">
            <v>胴巻き　W=30mm</v>
          </cell>
          <cell r="K100">
            <v>0</v>
          </cell>
          <cell r="L100" t="str">
            <v>ｍ</v>
          </cell>
          <cell r="M100">
            <v>0</v>
          </cell>
          <cell r="AC100" t="str">
            <v>管明示テープ</v>
          </cell>
          <cell r="AD100" t="str">
            <v>胴巻き　W=30mm</v>
          </cell>
          <cell r="AE100" t="str">
            <v>ｍ</v>
          </cell>
          <cell r="AF100">
            <v>0.6</v>
          </cell>
          <cell r="AI100">
            <v>0</v>
          </cell>
          <cell r="AM100">
            <v>0</v>
          </cell>
        </row>
        <row r="101">
          <cell r="E101">
            <v>1.9</v>
          </cell>
          <cell r="K101">
            <v>1.9</v>
          </cell>
          <cell r="M101">
            <v>1.9</v>
          </cell>
          <cell r="AI101">
            <v>0</v>
          </cell>
        </row>
        <row r="102">
          <cell r="C102" t="str">
            <v>管埋設シート</v>
          </cell>
          <cell r="D102" t="str">
            <v>ﾋﾞﾆﾙ２倍折 W=150mm</v>
          </cell>
          <cell r="K102">
            <v>0</v>
          </cell>
          <cell r="L102" t="str">
            <v>ｍ</v>
          </cell>
          <cell r="M102">
            <v>0</v>
          </cell>
          <cell r="AC102" t="str">
            <v>管埋設シート</v>
          </cell>
          <cell r="AD102" t="str">
            <v>ﾋﾞﾆﾙ２倍折 W=150mm</v>
          </cell>
          <cell r="AE102" t="str">
            <v>ｍ</v>
          </cell>
          <cell r="AF102">
            <v>1.9</v>
          </cell>
          <cell r="AI102">
            <v>0</v>
          </cell>
          <cell r="AM102">
            <v>0</v>
          </cell>
        </row>
        <row r="103">
          <cell r="K103">
            <v>0</v>
          </cell>
          <cell r="M103">
            <v>0</v>
          </cell>
          <cell r="AI103">
            <v>0</v>
          </cell>
        </row>
        <row r="104">
          <cell r="C104"/>
          <cell r="D104"/>
          <cell r="K104">
            <v>0</v>
          </cell>
          <cell r="L104"/>
          <cell r="M104">
            <v>0</v>
          </cell>
          <cell r="AC104"/>
          <cell r="AD104"/>
          <cell r="AE104"/>
          <cell r="AF104">
            <v>0</v>
          </cell>
          <cell r="AI104">
            <v>0</v>
          </cell>
          <cell r="AM104">
            <v>0</v>
          </cell>
        </row>
        <row r="105">
          <cell r="K105">
            <v>0</v>
          </cell>
          <cell r="M105">
            <v>0</v>
          </cell>
        </row>
        <row r="106">
          <cell r="C106"/>
          <cell r="D106"/>
          <cell r="K106">
            <v>0</v>
          </cell>
          <cell r="L106"/>
          <cell r="M106">
            <v>0</v>
          </cell>
          <cell r="AC106"/>
          <cell r="AD106"/>
          <cell r="AE106"/>
          <cell r="AF106">
            <v>0</v>
          </cell>
          <cell r="AI106">
            <v>0</v>
          </cell>
          <cell r="AM106">
            <v>0</v>
          </cell>
        </row>
        <row r="107">
          <cell r="K107">
            <v>0</v>
          </cell>
          <cell r="M107">
            <v>0</v>
          </cell>
          <cell r="AI107">
            <v>0</v>
          </cell>
        </row>
        <row r="108">
          <cell r="C108"/>
          <cell r="D108"/>
          <cell r="K108">
            <v>0</v>
          </cell>
          <cell r="L108"/>
          <cell r="M108">
            <v>0</v>
          </cell>
          <cell r="AC108"/>
          <cell r="AD108"/>
          <cell r="AE108"/>
          <cell r="AF108">
            <v>0</v>
          </cell>
          <cell r="AI108">
            <v>0</v>
          </cell>
          <cell r="AM108">
            <v>0</v>
          </cell>
        </row>
        <row r="109">
          <cell r="K109">
            <v>0</v>
          </cell>
          <cell r="M109">
            <v>0</v>
          </cell>
          <cell r="AI109">
            <v>0</v>
          </cell>
        </row>
        <row r="110">
          <cell r="C110"/>
          <cell r="D110"/>
          <cell r="K110">
            <v>0</v>
          </cell>
          <cell r="L110"/>
          <cell r="M110">
            <v>0</v>
          </cell>
          <cell r="AC110"/>
          <cell r="AD110"/>
          <cell r="AE110"/>
          <cell r="AF110">
            <v>0</v>
          </cell>
          <cell r="AI110">
            <v>0</v>
          </cell>
          <cell r="AM110">
            <v>0</v>
          </cell>
        </row>
        <row r="111">
          <cell r="K111">
            <v>0</v>
          </cell>
          <cell r="M111">
            <v>0</v>
          </cell>
          <cell r="AI111">
            <v>0</v>
          </cell>
        </row>
        <row r="112">
          <cell r="C112"/>
          <cell r="D112"/>
          <cell r="K112">
            <v>0</v>
          </cell>
          <cell r="L112"/>
          <cell r="M112">
            <v>0</v>
          </cell>
          <cell r="AC112"/>
          <cell r="AD112"/>
          <cell r="AE112"/>
          <cell r="AF112">
            <v>0</v>
          </cell>
          <cell r="AI112">
            <v>0</v>
          </cell>
          <cell r="AM112">
            <v>0</v>
          </cell>
        </row>
        <row r="113">
          <cell r="K113">
            <v>0</v>
          </cell>
          <cell r="M113">
            <v>0</v>
          </cell>
          <cell r="AI113">
            <v>0</v>
          </cell>
        </row>
        <row r="114">
          <cell r="C114"/>
          <cell r="D114"/>
          <cell r="K114">
            <v>0</v>
          </cell>
          <cell r="L114"/>
          <cell r="M114">
            <v>0</v>
          </cell>
          <cell r="AC114"/>
          <cell r="AD114"/>
          <cell r="AE114"/>
          <cell r="AF114">
            <v>0</v>
          </cell>
          <cell r="AI114">
            <v>0</v>
          </cell>
          <cell r="AM114">
            <v>0</v>
          </cell>
        </row>
        <row r="115">
          <cell r="K115">
            <v>0</v>
          </cell>
          <cell r="M115">
            <v>0</v>
          </cell>
          <cell r="AI115">
            <v>0</v>
          </cell>
        </row>
        <row r="116">
          <cell r="C116"/>
          <cell r="D116"/>
          <cell r="K116">
            <v>0</v>
          </cell>
          <cell r="L116"/>
          <cell r="M116">
            <v>0</v>
          </cell>
          <cell r="AC116"/>
          <cell r="AD116"/>
          <cell r="AE116"/>
          <cell r="AF116">
            <v>0</v>
          </cell>
          <cell r="AI116">
            <v>0</v>
          </cell>
          <cell r="AM116">
            <v>0</v>
          </cell>
        </row>
        <row r="117">
          <cell r="K117">
            <v>0</v>
          </cell>
          <cell r="M117">
            <v>0</v>
          </cell>
          <cell r="AI117">
            <v>0</v>
          </cell>
        </row>
        <row r="118">
          <cell r="C118"/>
          <cell r="D118"/>
          <cell r="K118">
            <v>0</v>
          </cell>
          <cell r="L118"/>
          <cell r="M118">
            <v>0</v>
          </cell>
          <cell r="AC118"/>
          <cell r="AD118"/>
          <cell r="AE118"/>
          <cell r="AF118">
            <v>0</v>
          </cell>
          <cell r="AI118">
            <v>0</v>
          </cell>
          <cell r="AM118">
            <v>0</v>
          </cell>
        </row>
        <row r="119">
          <cell r="K119">
            <v>0</v>
          </cell>
          <cell r="M119">
            <v>0</v>
          </cell>
          <cell r="AI119">
            <v>0</v>
          </cell>
        </row>
        <row r="120">
          <cell r="C120"/>
          <cell r="D120"/>
          <cell r="K120">
            <v>0</v>
          </cell>
          <cell r="L120"/>
          <cell r="M120">
            <v>0</v>
          </cell>
          <cell r="AC120"/>
          <cell r="AD120"/>
          <cell r="AE120"/>
          <cell r="AF120">
            <v>0</v>
          </cell>
          <cell r="AI120">
            <v>0</v>
          </cell>
          <cell r="AM120">
            <v>0</v>
          </cell>
        </row>
        <row r="121">
          <cell r="K121">
            <v>0</v>
          </cell>
        </row>
        <row r="122">
          <cell r="C122" t="str">
            <v>小　　　計</v>
          </cell>
          <cell r="K122">
            <v>0</v>
          </cell>
          <cell r="AC122" t="str">
            <v>小　　　計</v>
          </cell>
        </row>
        <row r="123">
          <cell r="M123" t="str">
            <v>山形県新庄市</v>
          </cell>
          <cell r="AM123" t="str">
            <v>山形県新庄市</v>
          </cell>
        </row>
        <row r="126">
          <cell r="E126" t="str">
            <v>数       量       計       算       書</v>
          </cell>
          <cell r="AC126" t="str">
            <v>平成18年度　東 谷　地　田 町 地 区 配 水 管 布 設 替 工 事</v>
          </cell>
        </row>
        <row r="127">
          <cell r="C127" t="str">
            <v>平成18年度　東 谷　地　田 町 地 区 配 水 管 布 設 替 工 事</v>
          </cell>
          <cell r="AC127" t="str">
            <v>第4-2内訳書</v>
          </cell>
          <cell r="AD127" t="str">
            <v>消　火　栓　移　設　工　事</v>
          </cell>
        </row>
        <row r="128">
          <cell r="D128" t="str">
            <v xml:space="preserve"> </v>
          </cell>
          <cell r="E128" t="str">
            <v>消　火　栓　移　設　工　事</v>
          </cell>
          <cell r="AG128" t="str">
            <v>変      更      前</v>
          </cell>
          <cell r="AJ128" t="str">
            <v>変      更      後</v>
          </cell>
          <cell r="AL128" t="str">
            <v>備　　考</v>
          </cell>
        </row>
        <row r="129">
          <cell r="C129" t="str">
            <v>名           称</v>
          </cell>
          <cell r="D129" t="str">
            <v>形 状 寸 法</v>
          </cell>
          <cell r="G129" t="str">
            <v>計　　　　　　　　　算　　　　　　　　　式</v>
          </cell>
          <cell r="L129" t="str">
            <v>単位</v>
          </cell>
          <cell r="M129" t="str">
            <v>数　　　量</v>
          </cell>
          <cell r="AC129" t="str">
            <v>名           称</v>
          </cell>
          <cell r="AD129" t="str">
            <v>形 状 寸 法</v>
          </cell>
          <cell r="AE129" t="str">
            <v>単位</v>
          </cell>
          <cell r="AF129" t="str">
            <v>数   量</v>
          </cell>
          <cell r="AG129" t="str">
            <v>単    価</v>
          </cell>
          <cell r="AH129" t="str">
            <v>金     額</v>
          </cell>
          <cell r="AI129" t="str">
            <v>数   量</v>
          </cell>
          <cell r="AJ129" t="str">
            <v>単    価</v>
          </cell>
          <cell r="AK129" t="str">
            <v>金     額</v>
          </cell>
        </row>
        <row r="130"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 t="str">
            <v>２，労　　務　　費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AC131" t="str">
            <v>２，労　　務　　費</v>
          </cell>
        </row>
        <row r="132">
          <cell r="E132">
            <v>1.9</v>
          </cell>
          <cell r="J132">
            <v>-0.65</v>
          </cell>
          <cell r="K132">
            <v>1.25</v>
          </cell>
          <cell r="M132">
            <v>1.3</v>
          </cell>
          <cell r="AD132">
            <v>0</v>
          </cell>
        </row>
        <row r="133">
          <cell r="C133" t="str">
            <v>鋳鉄管布設工(機械)</v>
          </cell>
          <cell r="D133" t="str">
            <v>管径75mm以下</v>
          </cell>
          <cell r="K133">
            <v>0</v>
          </cell>
          <cell r="L133" t="str">
            <v>m</v>
          </cell>
          <cell r="M133">
            <v>0</v>
          </cell>
          <cell r="AC133" t="str">
            <v>鋳鉄管布設工(機械)</v>
          </cell>
          <cell r="AD133" t="str">
            <v>管径75mm以下</v>
          </cell>
          <cell r="AE133" t="str">
            <v>m</v>
          </cell>
          <cell r="AF133">
            <v>1.3</v>
          </cell>
          <cell r="AI133">
            <v>0</v>
          </cell>
          <cell r="AM133">
            <v>0</v>
          </cell>
        </row>
        <row r="134">
          <cell r="E134">
            <v>3</v>
          </cell>
          <cell r="K134">
            <v>3</v>
          </cell>
          <cell r="M134">
            <v>3</v>
          </cell>
          <cell r="AD134">
            <v>0</v>
          </cell>
          <cell r="AI134">
            <v>0</v>
          </cell>
        </row>
        <row r="135">
          <cell r="C135" t="str">
            <v>メカニカル継手工(特押)</v>
          </cell>
          <cell r="D135" t="str">
            <v>管径75mm以下</v>
          </cell>
          <cell r="K135">
            <v>0</v>
          </cell>
          <cell r="L135" t="str">
            <v>口</v>
          </cell>
          <cell r="M135">
            <v>0</v>
          </cell>
          <cell r="AC135" t="str">
            <v>メカニカル継手工(特押)</v>
          </cell>
          <cell r="AD135" t="str">
            <v>管径75mm以下</v>
          </cell>
          <cell r="AE135" t="str">
            <v>口</v>
          </cell>
          <cell r="AF135">
            <v>3</v>
          </cell>
          <cell r="AI135">
            <v>0</v>
          </cell>
          <cell r="AM135">
            <v>0</v>
          </cell>
        </row>
        <row r="136">
          <cell r="E136">
            <v>1</v>
          </cell>
          <cell r="K136">
            <v>1</v>
          </cell>
          <cell r="M136">
            <v>1</v>
          </cell>
          <cell r="AD136">
            <v>0</v>
          </cell>
          <cell r="AI136">
            <v>0</v>
          </cell>
        </row>
        <row r="137">
          <cell r="C137" t="str">
            <v>フランジ継手工 7.5k</v>
          </cell>
          <cell r="D137" t="str">
            <v>管径75mm</v>
          </cell>
          <cell r="K137">
            <v>0</v>
          </cell>
          <cell r="L137" t="str">
            <v>口</v>
          </cell>
          <cell r="M137">
            <v>0</v>
          </cell>
          <cell r="AC137" t="str">
            <v>フランジ継手工 7.5k</v>
          </cell>
          <cell r="AD137" t="str">
            <v>管径75mm</v>
          </cell>
          <cell r="AE137" t="str">
            <v>口</v>
          </cell>
          <cell r="AF137">
            <v>1</v>
          </cell>
          <cell r="AI137">
            <v>0</v>
          </cell>
          <cell r="AM137">
            <v>0</v>
          </cell>
        </row>
        <row r="138">
          <cell r="E138">
            <v>1</v>
          </cell>
          <cell r="K138">
            <v>1</v>
          </cell>
          <cell r="M138">
            <v>1</v>
          </cell>
          <cell r="AD138">
            <v>0</v>
          </cell>
          <cell r="AI138">
            <v>0</v>
          </cell>
        </row>
        <row r="139">
          <cell r="C139" t="str">
            <v>仕切弁設置工（人力)</v>
          </cell>
          <cell r="D139" t="str">
            <v>呼び径75mm</v>
          </cell>
          <cell r="K139">
            <v>0</v>
          </cell>
          <cell r="L139" t="str">
            <v>基</v>
          </cell>
          <cell r="M139">
            <v>0</v>
          </cell>
          <cell r="AC139" t="str">
            <v>仕切弁設置工（人力)</v>
          </cell>
          <cell r="AD139" t="str">
            <v>呼び径75mm</v>
          </cell>
          <cell r="AE139" t="str">
            <v>基</v>
          </cell>
          <cell r="AF139">
            <v>1</v>
          </cell>
          <cell r="AI139">
            <v>0</v>
          </cell>
          <cell r="AM139">
            <v>0</v>
          </cell>
        </row>
        <row r="140">
          <cell r="E140">
            <v>1</v>
          </cell>
          <cell r="K140">
            <v>1</v>
          </cell>
          <cell r="M140">
            <v>1</v>
          </cell>
          <cell r="AD140">
            <v>0</v>
          </cell>
          <cell r="AI140">
            <v>0</v>
          </cell>
        </row>
        <row r="141">
          <cell r="C141" t="str">
            <v>ネジ式弁筺設置工</v>
          </cell>
          <cell r="D141" t="str">
            <v>Ａ・Ｂ形</v>
          </cell>
          <cell r="K141">
            <v>0</v>
          </cell>
          <cell r="L141" t="str">
            <v>箇所</v>
          </cell>
          <cell r="M141">
            <v>0</v>
          </cell>
          <cell r="AC141" t="str">
            <v>ネジ式弁筺設置工</v>
          </cell>
          <cell r="AD141" t="str">
            <v>Ａ・Ｂ形</v>
          </cell>
          <cell r="AE141" t="str">
            <v>箇所</v>
          </cell>
          <cell r="AF141">
            <v>1</v>
          </cell>
          <cell r="AI141">
            <v>0</v>
          </cell>
          <cell r="AM141">
            <v>0</v>
          </cell>
        </row>
        <row r="142">
          <cell r="E142">
            <v>1.9</v>
          </cell>
          <cell r="K142">
            <v>1.9</v>
          </cell>
          <cell r="M142">
            <v>2</v>
          </cell>
          <cell r="AD142">
            <v>0</v>
          </cell>
          <cell r="AI142">
            <v>0</v>
          </cell>
        </row>
        <row r="143">
          <cell r="C143" t="str">
            <v>通水試験工</v>
          </cell>
          <cell r="D143" t="str">
            <v>既設管と接続</v>
          </cell>
          <cell r="K143">
            <v>0</v>
          </cell>
          <cell r="L143" t="str">
            <v>m</v>
          </cell>
          <cell r="M143">
            <v>0</v>
          </cell>
          <cell r="AC143" t="str">
            <v>通水試験工</v>
          </cell>
          <cell r="AD143" t="str">
            <v>既設管と接続</v>
          </cell>
          <cell r="AE143" t="str">
            <v>m</v>
          </cell>
          <cell r="AF143">
            <v>2</v>
          </cell>
          <cell r="AI143">
            <v>0</v>
          </cell>
          <cell r="AM143">
            <v>0</v>
          </cell>
        </row>
        <row r="144">
          <cell r="E144">
            <v>0.63</v>
          </cell>
          <cell r="K144">
            <v>0.63</v>
          </cell>
          <cell r="M144">
            <v>0.6</v>
          </cell>
          <cell r="AD144">
            <v>0</v>
          </cell>
          <cell r="AI144">
            <v>0</v>
          </cell>
        </row>
        <row r="145">
          <cell r="C145" t="str">
            <v>管明示テープ工</v>
          </cell>
          <cell r="D145" t="str">
            <v>φ75×4m　胴巻箇所数3　天端明示無</v>
          </cell>
          <cell r="K145">
            <v>0</v>
          </cell>
          <cell r="L145" t="str">
            <v>ｍ</v>
          </cell>
          <cell r="M145">
            <v>0</v>
          </cell>
          <cell r="AC145" t="str">
            <v>管明示テープ工</v>
          </cell>
          <cell r="AD145" t="str">
            <v>φ75×4m　胴巻箇所数3　天端明示無</v>
          </cell>
          <cell r="AE145" t="str">
            <v>ｍ</v>
          </cell>
          <cell r="AF145">
            <v>0.6</v>
          </cell>
          <cell r="AI145">
            <v>0</v>
          </cell>
          <cell r="AM145">
            <v>0</v>
          </cell>
        </row>
        <row r="146">
          <cell r="E146">
            <v>1.9</v>
          </cell>
          <cell r="K146">
            <v>1.9</v>
          </cell>
          <cell r="M146">
            <v>1.9</v>
          </cell>
          <cell r="AD146">
            <v>0</v>
          </cell>
          <cell r="AI146">
            <v>0</v>
          </cell>
        </row>
        <row r="147">
          <cell r="C147" t="str">
            <v>管埋設シ－ト</v>
          </cell>
          <cell r="D147">
            <v>0</v>
          </cell>
          <cell r="K147">
            <v>0</v>
          </cell>
          <cell r="L147" t="str">
            <v>m</v>
          </cell>
          <cell r="M147">
            <v>0</v>
          </cell>
          <cell r="AC147" t="str">
            <v>管埋設シ－ト</v>
          </cell>
          <cell r="AD147">
            <v>0</v>
          </cell>
          <cell r="AE147" t="str">
            <v>m</v>
          </cell>
          <cell r="AF147">
            <v>1.9</v>
          </cell>
          <cell r="AI147">
            <v>0</v>
          </cell>
          <cell r="AM147">
            <v>0</v>
          </cell>
        </row>
        <row r="148">
          <cell r="E148">
            <v>1</v>
          </cell>
          <cell r="K148">
            <v>1</v>
          </cell>
          <cell r="M148">
            <v>1</v>
          </cell>
          <cell r="AD148">
            <v>0</v>
          </cell>
          <cell r="AI148">
            <v>0</v>
          </cell>
        </row>
        <row r="149">
          <cell r="C149" t="str">
            <v>消火栓設置工（機械）</v>
          </cell>
          <cell r="D149" t="str">
            <v>地上式単口</v>
          </cell>
          <cell r="K149">
            <v>0</v>
          </cell>
          <cell r="L149" t="str">
            <v>箇所</v>
          </cell>
          <cell r="M149">
            <v>0</v>
          </cell>
          <cell r="AC149" t="str">
            <v>消火栓設置工（機械）</v>
          </cell>
          <cell r="AD149" t="str">
            <v>地上式単口</v>
          </cell>
          <cell r="AE149" t="str">
            <v>箇所</v>
          </cell>
          <cell r="AF149">
            <v>1</v>
          </cell>
          <cell r="AI149">
            <v>0</v>
          </cell>
          <cell r="AM149">
            <v>0</v>
          </cell>
        </row>
        <row r="150">
          <cell r="E150">
            <v>1</v>
          </cell>
          <cell r="K150">
            <v>1</v>
          </cell>
          <cell r="M150">
            <v>1</v>
          </cell>
          <cell r="AD150">
            <v>0</v>
          </cell>
          <cell r="AI150">
            <v>0</v>
          </cell>
        </row>
        <row r="151">
          <cell r="C151" t="str">
            <v>消火栓撤去工（機械）</v>
          </cell>
          <cell r="D151" t="str">
            <v>地上式単口</v>
          </cell>
          <cell r="K151">
            <v>0</v>
          </cell>
          <cell r="L151" t="str">
            <v>箇所</v>
          </cell>
          <cell r="M151">
            <v>0</v>
          </cell>
          <cell r="AC151" t="str">
            <v>消火栓撤去工（機械）</v>
          </cell>
          <cell r="AD151" t="str">
            <v>地上式単口</v>
          </cell>
          <cell r="AE151" t="str">
            <v>箇所</v>
          </cell>
          <cell r="AF151">
            <v>1</v>
          </cell>
          <cell r="AI151">
            <v>0</v>
          </cell>
          <cell r="AM151">
            <v>0</v>
          </cell>
        </row>
        <row r="152">
          <cell r="K152">
            <v>0</v>
          </cell>
          <cell r="M152">
            <v>0</v>
          </cell>
          <cell r="AD152">
            <v>0</v>
          </cell>
          <cell r="AI152">
            <v>0</v>
          </cell>
        </row>
        <row r="153">
          <cell r="C153"/>
          <cell r="D153"/>
          <cell r="K153">
            <v>0</v>
          </cell>
          <cell r="L153"/>
          <cell r="M153">
            <v>0</v>
          </cell>
          <cell r="AC153"/>
          <cell r="AD153"/>
          <cell r="AE153"/>
          <cell r="AF153">
            <v>0</v>
          </cell>
          <cell r="AI153">
            <v>0</v>
          </cell>
          <cell r="AM153">
            <v>0</v>
          </cell>
        </row>
        <row r="154">
          <cell r="K154">
            <v>0</v>
          </cell>
          <cell r="M154">
            <v>0</v>
          </cell>
          <cell r="AD154">
            <v>0</v>
          </cell>
          <cell r="AI154">
            <v>0</v>
          </cell>
        </row>
        <row r="155">
          <cell r="C155"/>
          <cell r="D155"/>
          <cell r="K155">
            <v>0</v>
          </cell>
          <cell r="L155"/>
          <cell r="M155">
            <v>0</v>
          </cell>
          <cell r="AC155"/>
          <cell r="AD155"/>
          <cell r="AE155"/>
          <cell r="AF155">
            <v>0</v>
          </cell>
          <cell r="AI155">
            <v>0</v>
          </cell>
          <cell r="AM155">
            <v>0</v>
          </cell>
        </row>
        <row r="156">
          <cell r="K156">
            <v>0</v>
          </cell>
          <cell r="M156">
            <v>0</v>
          </cell>
          <cell r="AD156">
            <v>0</v>
          </cell>
          <cell r="AI156">
            <v>0</v>
          </cell>
        </row>
        <row r="157">
          <cell r="C157"/>
          <cell r="D157"/>
          <cell r="K157">
            <v>0</v>
          </cell>
          <cell r="L157"/>
          <cell r="M157">
            <v>0</v>
          </cell>
          <cell r="AC157"/>
          <cell r="AD157"/>
          <cell r="AE157"/>
          <cell r="AF157">
            <v>0</v>
          </cell>
          <cell r="AI157">
            <v>0</v>
          </cell>
          <cell r="AM157">
            <v>0</v>
          </cell>
        </row>
        <row r="158">
          <cell r="K158">
            <v>0</v>
          </cell>
          <cell r="M158">
            <v>0</v>
          </cell>
          <cell r="AD158">
            <v>0</v>
          </cell>
          <cell r="AI158">
            <v>0</v>
          </cell>
        </row>
        <row r="159">
          <cell r="C159"/>
          <cell r="D159"/>
          <cell r="K159">
            <v>0</v>
          </cell>
          <cell r="L159"/>
          <cell r="M159">
            <v>0</v>
          </cell>
          <cell r="AC159"/>
          <cell r="AD159"/>
          <cell r="AE159"/>
          <cell r="AF159">
            <v>0</v>
          </cell>
          <cell r="AI159">
            <v>0</v>
          </cell>
          <cell r="AM159">
            <v>0</v>
          </cell>
        </row>
        <row r="160">
          <cell r="K160">
            <v>0</v>
          </cell>
          <cell r="M160">
            <v>0</v>
          </cell>
          <cell r="AD160">
            <v>0</v>
          </cell>
          <cell r="AI160">
            <v>0</v>
          </cell>
        </row>
        <row r="161">
          <cell r="C161"/>
          <cell r="D161"/>
          <cell r="K161">
            <v>0</v>
          </cell>
          <cell r="L161"/>
          <cell r="M161">
            <v>0</v>
          </cell>
          <cell r="AC161"/>
          <cell r="AD161"/>
          <cell r="AE161"/>
          <cell r="AF161">
            <v>0</v>
          </cell>
          <cell r="AI161">
            <v>0</v>
          </cell>
          <cell r="AM161">
            <v>0</v>
          </cell>
        </row>
        <row r="162">
          <cell r="K162">
            <v>0</v>
          </cell>
        </row>
        <row r="163">
          <cell r="C163" t="str">
            <v>小　　　計</v>
          </cell>
          <cell r="K163">
            <v>0</v>
          </cell>
          <cell r="AC163" t="str">
            <v>小　　　計</v>
          </cell>
        </row>
        <row r="164">
          <cell r="M164" t="str">
            <v>山形県新庄市</v>
          </cell>
          <cell r="AM164" t="str">
            <v>山形県新庄市</v>
          </cell>
        </row>
        <row r="167">
          <cell r="E167" t="str">
            <v>数       量       計       算       書</v>
          </cell>
          <cell r="AC167" t="str">
            <v>平成18年度　東 谷　地　田 町 地 区 配 水 管 布 設 替 工 事</v>
          </cell>
        </row>
        <row r="168">
          <cell r="C168" t="str">
            <v>平成18年度　東 谷　地　田 町 地 区 配 水 管 布 設 替 工 事</v>
          </cell>
          <cell r="AC168" t="str">
            <v>第4-3内訳書</v>
          </cell>
          <cell r="AD168" t="str">
            <v>消　火　栓　移　設　工　事</v>
          </cell>
        </row>
        <row r="169">
          <cell r="D169" t="str">
            <v xml:space="preserve"> </v>
          </cell>
          <cell r="E169" t="str">
            <v>消　火　栓　移　設　工　事</v>
          </cell>
          <cell r="AG169" t="str">
            <v>変      更      前</v>
          </cell>
          <cell r="AJ169" t="str">
            <v>変      更      後</v>
          </cell>
          <cell r="AL169" t="str">
            <v>備　　考</v>
          </cell>
        </row>
        <row r="170">
          <cell r="C170" t="str">
            <v>名           称</v>
          </cell>
          <cell r="D170" t="str">
            <v>形 状 寸 法</v>
          </cell>
          <cell r="G170" t="str">
            <v>計　　　　　　　　　算　　　　　　　　　式</v>
          </cell>
          <cell r="L170" t="str">
            <v>単位</v>
          </cell>
          <cell r="M170" t="str">
            <v>数　　　量</v>
          </cell>
          <cell r="AC170" t="str">
            <v>名           称</v>
          </cell>
          <cell r="AD170" t="str">
            <v>形 状 寸 法</v>
          </cell>
          <cell r="AE170" t="str">
            <v>単位</v>
          </cell>
          <cell r="AF170" t="str">
            <v>数   量</v>
          </cell>
          <cell r="AG170" t="str">
            <v>単    価</v>
          </cell>
          <cell r="AH170" t="str">
            <v>金     額</v>
          </cell>
          <cell r="AI170" t="str">
            <v>数   量</v>
          </cell>
          <cell r="AJ170" t="str">
            <v>単    価</v>
          </cell>
          <cell r="AK170" t="str">
            <v>金     額</v>
          </cell>
        </row>
        <row r="171">
          <cell r="E171" t="str">
            <v>土工②</v>
          </cell>
          <cell r="F171" t="str">
            <v>土工⑩</v>
          </cell>
          <cell r="K171">
            <v>0</v>
          </cell>
        </row>
        <row r="172">
          <cell r="C172" t="str">
            <v>３，土　工　事　費</v>
          </cell>
          <cell r="E172">
            <v>0</v>
          </cell>
          <cell r="F172">
            <v>0</v>
          </cell>
          <cell r="K172">
            <v>0</v>
          </cell>
          <cell r="AC172" t="str">
            <v>３，土　工　事　費</v>
          </cell>
        </row>
        <row r="173">
          <cell r="E173">
            <v>3.8</v>
          </cell>
          <cell r="F173">
            <v>4</v>
          </cell>
          <cell r="K173">
            <v>7.8</v>
          </cell>
          <cell r="M173">
            <v>8</v>
          </cell>
          <cell r="AD173">
            <v>0</v>
          </cell>
        </row>
        <row r="174">
          <cell r="C174" t="str">
            <v>舗装版切断工(AS)</v>
          </cell>
          <cell r="D174" t="str">
            <v>舗装厚20cmまで</v>
          </cell>
          <cell r="E174">
            <v>0</v>
          </cell>
          <cell r="F174">
            <v>0</v>
          </cell>
          <cell r="K174">
            <v>0</v>
          </cell>
          <cell r="L174" t="str">
            <v>ｍ</v>
          </cell>
          <cell r="M174">
            <v>0</v>
          </cell>
          <cell r="AC174" t="str">
            <v>舗装版切断工(AS)</v>
          </cell>
          <cell r="AD174" t="str">
            <v>舗装厚20cmまで</v>
          </cell>
          <cell r="AE174" t="str">
            <v>ｍ</v>
          </cell>
          <cell r="AF174">
            <v>8</v>
          </cell>
          <cell r="AI174">
            <v>0</v>
          </cell>
          <cell r="AM174">
            <v>0</v>
          </cell>
        </row>
        <row r="175">
          <cell r="E175">
            <v>1.1399999999999999</v>
          </cell>
          <cell r="F175">
            <v>1.6</v>
          </cell>
          <cell r="K175">
            <v>2.74</v>
          </cell>
          <cell r="M175">
            <v>3</v>
          </cell>
          <cell r="AD175">
            <v>0</v>
          </cell>
          <cell r="AI175">
            <v>0</v>
          </cell>
        </row>
        <row r="176">
          <cell r="C176" t="str">
            <v>アスファルト舗装取壊工</v>
          </cell>
          <cell r="D176" t="str">
            <v>BH0.35m3 t≦10cm</v>
          </cell>
          <cell r="E176">
            <v>0</v>
          </cell>
          <cell r="F176">
            <v>0</v>
          </cell>
          <cell r="K176">
            <v>0</v>
          </cell>
          <cell r="L176" t="str">
            <v>㎡</v>
          </cell>
          <cell r="M176">
            <v>0</v>
          </cell>
          <cell r="AC176" t="str">
            <v>アスファルト舗装取壊工</v>
          </cell>
          <cell r="AD176" t="str">
            <v>BH0.35m3 t≦10cm</v>
          </cell>
          <cell r="AE176" t="str">
            <v>㎡</v>
          </cell>
          <cell r="AF176">
            <v>3</v>
          </cell>
          <cell r="AI176">
            <v>0</v>
          </cell>
          <cell r="AM176">
            <v>0</v>
          </cell>
        </row>
        <row r="177">
          <cell r="E177">
            <v>0.03</v>
          </cell>
          <cell r="F177">
            <v>0.04</v>
          </cell>
          <cell r="K177">
            <v>7.0000000000000007E-2</v>
          </cell>
          <cell r="M177">
            <v>0.1</v>
          </cell>
          <cell r="AD177">
            <v>0</v>
          </cell>
          <cell r="AI177">
            <v>0</v>
          </cell>
        </row>
        <row r="178">
          <cell r="C178" t="str">
            <v>廃材運搬工(As)</v>
          </cell>
          <cell r="D178" t="str">
            <v>BH0.35-10t 3.5&lt;L≦6.5km</v>
          </cell>
          <cell r="E178">
            <v>0</v>
          </cell>
          <cell r="F178">
            <v>0</v>
          </cell>
          <cell r="K178">
            <v>0</v>
          </cell>
          <cell r="L178" t="str">
            <v>m3</v>
          </cell>
          <cell r="M178">
            <v>0</v>
          </cell>
          <cell r="AC178" t="str">
            <v>廃材運搬工(As)</v>
          </cell>
          <cell r="AD178" t="str">
            <v>BH0.35-10t 3.5&lt;L≦6.5km</v>
          </cell>
          <cell r="AE178" t="str">
            <v>m3</v>
          </cell>
          <cell r="AF178">
            <v>0.1</v>
          </cell>
          <cell r="AI178">
            <v>0</v>
          </cell>
          <cell r="AM178">
            <v>0</v>
          </cell>
        </row>
        <row r="179">
          <cell r="E179">
            <v>0.03</v>
          </cell>
          <cell r="F179">
            <v>0.04</v>
          </cell>
          <cell r="K179">
            <v>7.0000000000000007E-2</v>
          </cell>
          <cell r="M179">
            <v>0.1</v>
          </cell>
          <cell r="AD179">
            <v>0</v>
          </cell>
          <cell r="AI179">
            <v>0</v>
          </cell>
        </row>
        <row r="180">
          <cell r="C180" t="str">
            <v>廃材処理工</v>
          </cell>
          <cell r="D180" t="str">
            <v>再資源化処理</v>
          </cell>
          <cell r="E180">
            <v>0</v>
          </cell>
          <cell r="F180">
            <v>0</v>
          </cell>
          <cell r="K180">
            <v>0</v>
          </cell>
          <cell r="L180" t="str">
            <v>m3</v>
          </cell>
          <cell r="M180">
            <v>0</v>
          </cell>
          <cell r="AC180" t="str">
            <v>廃材処理工</v>
          </cell>
          <cell r="AD180" t="str">
            <v>再資源化処理</v>
          </cell>
          <cell r="AE180" t="str">
            <v>m3</v>
          </cell>
          <cell r="AF180">
            <v>0.1</v>
          </cell>
          <cell r="AI180">
            <v>0</v>
          </cell>
          <cell r="AM180">
            <v>0</v>
          </cell>
        </row>
        <row r="181">
          <cell r="E181">
            <v>0.8</v>
          </cell>
          <cell r="F181">
            <v>0.78</v>
          </cell>
          <cell r="K181">
            <v>1.58</v>
          </cell>
          <cell r="M181">
            <v>2</v>
          </cell>
          <cell r="AD181">
            <v>0</v>
          </cell>
          <cell r="AI181">
            <v>0</v>
          </cell>
        </row>
        <row r="182">
          <cell r="C182" t="str">
            <v>機械床掘工</v>
          </cell>
          <cell r="D182" t="str">
            <v>BH 0.35 ﾚｷ・粘・砂質土</v>
          </cell>
          <cell r="E182">
            <v>0</v>
          </cell>
          <cell r="F182">
            <v>0</v>
          </cell>
          <cell r="K182">
            <v>0</v>
          </cell>
          <cell r="L182" t="str">
            <v>m3</v>
          </cell>
          <cell r="M182">
            <v>0</v>
          </cell>
          <cell r="AC182" t="str">
            <v>機械床掘工</v>
          </cell>
          <cell r="AD182" t="str">
            <v>BH 0.35 ﾚｷ・粘・砂質土</v>
          </cell>
          <cell r="AE182" t="str">
            <v>m3</v>
          </cell>
          <cell r="AF182">
            <v>2</v>
          </cell>
          <cell r="AI182">
            <v>0</v>
          </cell>
          <cell r="AM182">
            <v>0</v>
          </cell>
        </row>
        <row r="183">
          <cell r="E183">
            <v>0.8</v>
          </cell>
          <cell r="F183">
            <v>0.78</v>
          </cell>
          <cell r="K183">
            <v>1.58</v>
          </cell>
          <cell r="M183">
            <v>2</v>
          </cell>
          <cell r="AD183">
            <v>0</v>
          </cell>
          <cell r="AI183">
            <v>0</v>
          </cell>
        </row>
        <row r="184">
          <cell r="C184" t="str">
            <v>残土処理工</v>
          </cell>
          <cell r="D184" t="str">
            <v>BH0.35-10t  4.5&lt;L≦6.0km</v>
          </cell>
          <cell r="E184">
            <v>0</v>
          </cell>
          <cell r="F184">
            <v>0</v>
          </cell>
          <cell r="K184">
            <v>0</v>
          </cell>
          <cell r="L184" t="str">
            <v>m3</v>
          </cell>
          <cell r="M184">
            <v>0</v>
          </cell>
          <cell r="AC184" t="str">
            <v>残土処理工</v>
          </cell>
          <cell r="AD184" t="str">
            <v>BH0.35-10t  4.5&lt;L≦6.0km</v>
          </cell>
          <cell r="AE184" t="str">
            <v>m3</v>
          </cell>
          <cell r="AF184">
            <v>2</v>
          </cell>
          <cell r="AI184">
            <v>0</v>
          </cell>
          <cell r="AM184">
            <v>0</v>
          </cell>
        </row>
        <row r="185">
          <cell r="E185">
            <v>0.48</v>
          </cell>
          <cell r="F185">
            <v>0</v>
          </cell>
          <cell r="K185">
            <v>0.48</v>
          </cell>
          <cell r="M185">
            <v>0.5</v>
          </cell>
          <cell r="AD185">
            <v>0</v>
          </cell>
          <cell r="AI185">
            <v>0</v>
          </cell>
        </row>
        <row r="186">
          <cell r="C186" t="str">
            <v>保護砂埋戻工</v>
          </cell>
          <cell r="D186" t="str">
            <v>BH0.35(転圧含む)</v>
          </cell>
          <cell r="E186">
            <v>0</v>
          </cell>
          <cell r="F186">
            <v>0</v>
          </cell>
          <cell r="K186">
            <v>0</v>
          </cell>
          <cell r="L186" t="str">
            <v>m3</v>
          </cell>
          <cell r="M186">
            <v>0</v>
          </cell>
          <cell r="AC186" t="str">
            <v>保護砂埋戻工</v>
          </cell>
          <cell r="AD186" t="str">
            <v>BH0.35(転圧含む)</v>
          </cell>
          <cell r="AE186" t="str">
            <v>m3</v>
          </cell>
          <cell r="AF186">
            <v>0.5</v>
          </cell>
          <cell r="AI186">
            <v>0</v>
          </cell>
          <cell r="AM186">
            <v>0</v>
          </cell>
        </row>
        <row r="187">
          <cell r="E187">
            <v>0.19</v>
          </cell>
          <cell r="F187">
            <v>0.72</v>
          </cell>
          <cell r="K187">
            <v>0.90999999999999992</v>
          </cell>
          <cell r="M187">
            <v>1</v>
          </cell>
          <cell r="AD187">
            <v>0</v>
          </cell>
          <cell r="AI187">
            <v>0</v>
          </cell>
        </row>
        <row r="188">
          <cell r="C188" t="str">
            <v>再生砕石埋戻工(RC-40)</v>
          </cell>
          <cell r="D188" t="str">
            <v>BH0.35(転圧含む)</v>
          </cell>
          <cell r="E188">
            <v>0</v>
          </cell>
          <cell r="F188">
            <v>0</v>
          </cell>
          <cell r="K188">
            <v>0</v>
          </cell>
          <cell r="L188" t="str">
            <v>m3</v>
          </cell>
          <cell r="M188">
            <v>0</v>
          </cell>
          <cell r="AC188" t="str">
            <v>再生砕石埋戻工(RC-40)</v>
          </cell>
          <cell r="AD188" t="str">
            <v>BH0.35(転圧含む)</v>
          </cell>
          <cell r="AE188" t="str">
            <v>m3</v>
          </cell>
          <cell r="AF188">
            <v>1</v>
          </cell>
          <cell r="AI188">
            <v>0</v>
          </cell>
          <cell r="AM188">
            <v>0</v>
          </cell>
        </row>
        <row r="189">
          <cell r="E189">
            <v>1.1399999999999999</v>
          </cell>
          <cell r="F189">
            <v>0.6</v>
          </cell>
          <cell r="K189">
            <v>1.7399999999999998</v>
          </cell>
          <cell r="M189">
            <v>2</v>
          </cell>
          <cell r="AD189">
            <v>0</v>
          </cell>
          <cell r="AI189">
            <v>0</v>
          </cell>
        </row>
        <row r="190">
          <cell r="C190" t="str">
            <v>下層路盤工</v>
          </cell>
          <cell r="D190" t="str">
            <v>人力　歩道　RC-40　t=10cm</v>
          </cell>
          <cell r="E190">
            <v>0</v>
          </cell>
          <cell r="F190">
            <v>0</v>
          </cell>
          <cell r="K190">
            <v>0</v>
          </cell>
          <cell r="L190" t="str">
            <v>㎡</v>
          </cell>
          <cell r="M190">
            <v>0</v>
          </cell>
          <cell r="AC190" t="str">
            <v>下層路盤工</v>
          </cell>
          <cell r="AD190" t="str">
            <v>人力　歩道　RC-40　t=10cm</v>
          </cell>
          <cell r="AE190" t="str">
            <v>㎡</v>
          </cell>
          <cell r="AF190">
            <v>2</v>
          </cell>
          <cell r="AI190">
            <v>0</v>
          </cell>
          <cell r="AM190">
            <v>0</v>
          </cell>
        </row>
        <row r="191">
          <cell r="E191">
            <v>1.1399999999999999</v>
          </cell>
          <cell r="F191">
            <v>0.6</v>
          </cell>
          <cell r="K191">
            <v>1.7399999999999998</v>
          </cell>
          <cell r="M191">
            <v>2</v>
          </cell>
          <cell r="AD191">
            <v>0</v>
          </cell>
          <cell r="AI191">
            <v>0</v>
          </cell>
        </row>
        <row r="192">
          <cell r="C192" t="str">
            <v>仮表層工（再生）</v>
          </cell>
          <cell r="D192" t="str">
            <v>歩道①粗粒度AS20　t=3cm</v>
          </cell>
          <cell r="E192">
            <v>0</v>
          </cell>
          <cell r="F192">
            <v>0</v>
          </cell>
          <cell r="K192">
            <v>0</v>
          </cell>
          <cell r="L192" t="str">
            <v>㎡</v>
          </cell>
          <cell r="M192">
            <v>0</v>
          </cell>
          <cell r="AC192" t="str">
            <v>仮表層工（再生）</v>
          </cell>
          <cell r="AD192" t="str">
            <v>歩道①粗粒度AS20　t=3cm</v>
          </cell>
          <cell r="AE192" t="str">
            <v>㎡</v>
          </cell>
          <cell r="AF192">
            <v>2</v>
          </cell>
          <cell r="AI192">
            <v>0</v>
          </cell>
          <cell r="AM192">
            <v>0</v>
          </cell>
        </row>
        <row r="193">
          <cell r="E193">
            <v>0</v>
          </cell>
          <cell r="F193">
            <v>1</v>
          </cell>
          <cell r="K193">
            <v>1</v>
          </cell>
          <cell r="M193">
            <v>1</v>
          </cell>
          <cell r="AD193">
            <v>0</v>
          </cell>
          <cell r="AI193">
            <v>0</v>
          </cell>
        </row>
        <row r="194">
          <cell r="C194" t="str">
            <v>表層工（再生）</v>
          </cell>
          <cell r="D194" t="str">
            <v>歩道③細粒度AS13 PK-3　t=3cm</v>
          </cell>
          <cell r="E194">
            <v>0</v>
          </cell>
          <cell r="F194">
            <v>0</v>
          </cell>
          <cell r="K194">
            <v>0</v>
          </cell>
          <cell r="L194" t="str">
            <v>㎡</v>
          </cell>
          <cell r="M194">
            <v>0</v>
          </cell>
          <cell r="AC194" t="str">
            <v>表層工（再生）</v>
          </cell>
          <cell r="AD194" t="str">
            <v>歩道③細粒度AS13 PK-3　t=3cm</v>
          </cell>
          <cell r="AE194" t="str">
            <v>㎡</v>
          </cell>
          <cell r="AF194">
            <v>1</v>
          </cell>
          <cell r="AI194">
            <v>0</v>
          </cell>
          <cell r="AM194">
            <v>0</v>
          </cell>
        </row>
        <row r="195">
          <cell r="E195">
            <v>0</v>
          </cell>
          <cell r="F195">
            <v>0</v>
          </cell>
          <cell r="K195">
            <v>0</v>
          </cell>
          <cell r="M195">
            <v>0</v>
          </cell>
          <cell r="AD195">
            <v>0</v>
          </cell>
          <cell r="AI195">
            <v>0</v>
          </cell>
        </row>
        <row r="196">
          <cell r="C196"/>
          <cell r="D196"/>
          <cell r="E196">
            <v>0</v>
          </cell>
          <cell r="F196">
            <v>0</v>
          </cell>
          <cell r="K196">
            <v>0</v>
          </cell>
          <cell r="L196"/>
          <cell r="M196">
            <v>0</v>
          </cell>
          <cell r="AC196"/>
          <cell r="AD196"/>
          <cell r="AE196"/>
          <cell r="AF196">
            <v>0</v>
          </cell>
          <cell r="AI196">
            <v>0</v>
          </cell>
          <cell r="AM196">
            <v>0</v>
          </cell>
        </row>
        <row r="197">
          <cell r="E197">
            <v>0</v>
          </cell>
          <cell r="F197">
            <v>0</v>
          </cell>
          <cell r="K197">
            <v>0</v>
          </cell>
          <cell r="M197">
            <v>0</v>
          </cell>
          <cell r="AD197">
            <v>0</v>
          </cell>
          <cell r="AI197">
            <v>0</v>
          </cell>
        </row>
        <row r="198">
          <cell r="C198"/>
          <cell r="D198"/>
          <cell r="E198">
            <v>0</v>
          </cell>
          <cell r="F198">
            <v>0</v>
          </cell>
          <cell r="K198">
            <v>0</v>
          </cell>
          <cell r="L198"/>
          <cell r="M198">
            <v>0</v>
          </cell>
          <cell r="AC198"/>
          <cell r="AD198"/>
          <cell r="AE198"/>
          <cell r="AF198">
            <v>0</v>
          </cell>
          <cell r="AI198">
            <v>0</v>
          </cell>
          <cell r="AM198">
            <v>0</v>
          </cell>
        </row>
        <row r="199">
          <cell r="K199">
            <v>0</v>
          </cell>
          <cell r="M199">
            <v>0</v>
          </cell>
        </row>
        <row r="200">
          <cell r="C200" t="str">
            <v>小　　　計</v>
          </cell>
          <cell r="K200">
            <v>0</v>
          </cell>
          <cell r="M200">
            <v>0</v>
          </cell>
          <cell r="AC200" t="str">
            <v>小　　　計</v>
          </cell>
        </row>
        <row r="201">
          <cell r="K201">
            <v>0</v>
          </cell>
          <cell r="M201">
            <v>0</v>
          </cell>
          <cell r="AD201">
            <v>0</v>
          </cell>
          <cell r="AI201">
            <v>0</v>
          </cell>
        </row>
        <row r="202">
          <cell r="C202"/>
          <cell r="D202"/>
          <cell r="K202">
            <v>0</v>
          </cell>
          <cell r="L202"/>
          <cell r="M202">
            <v>0</v>
          </cell>
          <cell r="AC202"/>
          <cell r="AD202"/>
          <cell r="AE202"/>
          <cell r="AF202">
            <v>0</v>
          </cell>
          <cell r="AI202">
            <v>0</v>
          </cell>
          <cell r="AM202">
            <v>0</v>
          </cell>
        </row>
        <row r="203">
          <cell r="K203">
            <v>0</v>
          </cell>
        </row>
        <row r="204">
          <cell r="C204" t="str">
            <v>計</v>
          </cell>
          <cell r="K204">
            <v>0</v>
          </cell>
          <cell r="AC204" t="str">
            <v>計</v>
          </cell>
        </row>
        <row r="205">
          <cell r="M205" t="str">
            <v>山形県新庄市</v>
          </cell>
          <cell r="AM205" t="str">
            <v>山形県新庄市</v>
          </cell>
        </row>
      </sheetData>
      <sheetData sheetId="28" refreshError="1"/>
      <sheetData sheetId="29" refreshError="1"/>
      <sheetData sheetId="30" refreshError="1"/>
      <sheetData sheetId="31">
        <row r="45">
          <cell r="C45" t="str">
            <v>5．</v>
          </cell>
          <cell r="D45" t="str">
            <v xml:space="preserve">給　水 管 接　続 工 事 </v>
          </cell>
          <cell r="AD45" t="str">
            <v>5．</v>
          </cell>
          <cell r="AE45" t="str">
            <v xml:space="preserve">給　水 管 接　続 工 事 </v>
          </cell>
        </row>
        <row r="63">
          <cell r="C63" t="str">
            <v>〔　工　事　概　要　〕</v>
          </cell>
          <cell r="AD63" t="str">
            <v>〔　工　事　概　要　〕</v>
          </cell>
        </row>
        <row r="65">
          <cell r="C65" t="str">
            <v>（　給　水　管　）</v>
          </cell>
          <cell r="AD65" t="str">
            <v>（　給　水　管　）</v>
          </cell>
        </row>
        <row r="67">
          <cell r="C67" t="str">
            <v>ポリエチレン管　　　　  　軟質1種2層管　ＰＰ ２０ｍｍ</v>
          </cell>
          <cell r="H67" t="str">
            <v>Ｌ =  51.50 ｍ</v>
          </cell>
          <cell r="J67" t="str">
            <v xml:space="preserve">  N = 11箇所</v>
          </cell>
          <cell r="AD67" t="str">
            <v>ポリエチレン管　　　　  　軟質1種2層管　ＰＰ ２０ｍｍ</v>
          </cell>
          <cell r="AE67">
            <v>0</v>
          </cell>
          <cell r="AH67" t="str">
            <v>Ｌ =  51.50 ｍ</v>
          </cell>
          <cell r="AJ67" t="str">
            <v xml:space="preserve">  N = 11箇所</v>
          </cell>
        </row>
        <row r="70">
          <cell r="AD70">
            <v>0</v>
          </cell>
          <cell r="AE70">
            <v>0</v>
          </cell>
          <cell r="AH70">
            <v>0</v>
          </cell>
          <cell r="AJ70">
            <v>0</v>
          </cell>
        </row>
        <row r="73">
          <cell r="AD73">
            <v>0</v>
          </cell>
          <cell r="AE73">
            <v>0</v>
          </cell>
          <cell r="AH73">
            <v>0</v>
          </cell>
          <cell r="AJ73">
            <v>0</v>
          </cell>
        </row>
        <row r="85">
          <cell r="E85" t="str">
            <v>数       量       計       算       書</v>
          </cell>
          <cell r="AD85" t="str">
            <v>平成18年度　東 谷　地　田 町 地 区 配 水 管 布 設 替 工 事</v>
          </cell>
        </row>
        <row r="86">
          <cell r="C86" t="str">
            <v>平成18年度　東 谷　地　田 町 地 区 配 水 管 布 設 替 工 事</v>
          </cell>
          <cell r="AD86" t="str">
            <v>第5-1内訳書</v>
          </cell>
          <cell r="AE86" t="str">
            <v xml:space="preserve">給　水 管 接　続 工 事 </v>
          </cell>
        </row>
        <row r="87">
          <cell r="D87" t="str">
            <v xml:space="preserve"> </v>
          </cell>
          <cell r="E87" t="str">
            <v xml:space="preserve">給　水 管 接　続 工 事 </v>
          </cell>
          <cell r="AH87" t="str">
            <v>変      更      前</v>
          </cell>
          <cell r="AK87" t="str">
            <v>変      更      後</v>
          </cell>
          <cell r="AM87" t="str">
            <v>備　　考</v>
          </cell>
        </row>
        <row r="88">
          <cell r="C88" t="str">
            <v>名           称</v>
          </cell>
          <cell r="D88" t="str">
            <v>形 状 寸 法</v>
          </cell>
          <cell r="H88" t="str">
            <v>計　　　　　　　　　算　　　　　　　　　式</v>
          </cell>
          <cell r="M88" t="str">
            <v>単位</v>
          </cell>
          <cell r="N88" t="str">
            <v>数　　　量</v>
          </cell>
          <cell r="AD88" t="str">
            <v>名           称</v>
          </cell>
          <cell r="AE88" t="str">
            <v>形 状 寸 法</v>
          </cell>
          <cell r="AF88" t="str">
            <v>単位</v>
          </cell>
          <cell r="AG88" t="str">
            <v>数   量</v>
          </cell>
          <cell r="AH88" t="str">
            <v>単    価</v>
          </cell>
          <cell r="AI88" t="str">
            <v>金     額</v>
          </cell>
          <cell r="AJ88" t="str">
            <v>数   量</v>
          </cell>
          <cell r="AK88" t="str">
            <v>単    価</v>
          </cell>
          <cell r="AL88" t="str">
            <v>金     額</v>
          </cell>
        </row>
        <row r="90">
          <cell r="C90" t="str">
            <v>１，資  材  費</v>
          </cell>
          <cell r="AD90" t="str">
            <v>１，資  材  費</v>
          </cell>
        </row>
        <row r="91">
          <cell r="E91">
            <v>7</v>
          </cell>
          <cell r="L91">
            <v>7</v>
          </cell>
          <cell r="N91">
            <v>7</v>
          </cell>
        </row>
        <row r="92">
          <cell r="C92" t="str">
            <v>サドル分水栓</v>
          </cell>
          <cell r="D92" t="str">
            <v>JWWA DIP用ﾎﾞｰﾙ式75*20mm</v>
          </cell>
          <cell r="L92">
            <v>0</v>
          </cell>
          <cell r="M92" t="str">
            <v>個</v>
          </cell>
          <cell r="N92">
            <v>0</v>
          </cell>
          <cell r="AD92" t="str">
            <v>サドル分水栓</v>
          </cell>
          <cell r="AE92" t="str">
            <v>JWWA DIP用ﾎﾞｰﾙ式75*20mm</v>
          </cell>
          <cell r="AF92" t="str">
            <v>個</v>
          </cell>
          <cell r="AG92">
            <v>7</v>
          </cell>
          <cell r="AJ92">
            <v>0</v>
          </cell>
          <cell r="AN92">
            <v>0</v>
          </cell>
        </row>
        <row r="93">
          <cell r="E93">
            <v>2</v>
          </cell>
          <cell r="L93">
            <v>2</v>
          </cell>
          <cell r="N93">
            <v>2</v>
          </cell>
          <cell r="AJ93">
            <v>0</v>
          </cell>
        </row>
        <row r="94">
          <cell r="C94" t="str">
            <v>サドル分水栓</v>
          </cell>
          <cell r="D94" t="str">
            <v>JWWA DIP用ﾎﾞｰﾙ式150*20mm</v>
          </cell>
          <cell r="L94">
            <v>0</v>
          </cell>
          <cell r="M94" t="str">
            <v>個</v>
          </cell>
          <cell r="N94">
            <v>0</v>
          </cell>
          <cell r="AD94" t="str">
            <v>サドル分水栓</v>
          </cell>
          <cell r="AE94" t="str">
            <v>JWWA DIP用ﾎﾞｰﾙ式150*20mm</v>
          </cell>
          <cell r="AF94" t="str">
            <v>個</v>
          </cell>
          <cell r="AG94">
            <v>2</v>
          </cell>
          <cell r="AJ94">
            <v>0</v>
          </cell>
          <cell r="AN94">
            <v>0</v>
          </cell>
        </row>
        <row r="95">
          <cell r="E95">
            <v>1</v>
          </cell>
          <cell r="L95">
            <v>1</v>
          </cell>
          <cell r="N95">
            <v>1</v>
          </cell>
          <cell r="AJ95">
            <v>0</v>
          </cell>
        </row>
        <row r="96">
          <cell r="C96" t="str">
            <v>サドル分水栓</v>
          </cell>
          <cell r="D96" t="str">
            <v>JWWA DIP用ﾎﾞｰﾙ式300*20mm</v>
          </cell>
          <cell r="L96">
            <v>0</v>
          </cell>
          <cell r="M96" t="str">
            <v>個</v>
          </cell>
          <cell r="N96">
            <v>0</v>
          </cell>
          <cell r="AD96" t="str">
            <v>サドル分水栓</v>
          </cell>
          <cell r="AE96" t="str">
            <v>JWWA DIP用ﾎﾞｰﾙ式300*20mm</v>
          </cell>
          <cell r="AF96" t="str">
            <v>個</v>
          </cell>
          <cell r="AG96">
            <v>1</v>
          </cell>
          <cell r="AJ96">
            <v>0</v>
          </cell>
          <cell r="AN96">
            <v>0</v>
          </cell>
        </row>
        <row r="97">
          <cell r="E97">
            <v>10</v>
          </cell>
          <cell r="L97">
            <v>10</v>
          </cell>
          <cell r="N97">
            <v>10</v>
          </cell>
          <cell r="AJ97">
            <v>0</v>
          </cell>
        </row>
        <row r="98">
          <cell r="C98" t="str">
            <v>ﾌﾚｷｼﾌﾞﾙ継手</v>
          </cell>
          <cell r="D98" t="str">
            <v>F-P 20mm-500mm L</v>
          </cell>
          <cell r="L98">
            <v>0</v>
          </cell>
          <cell r="M98" t="str">
            <v>個</v>
          </cell>
          <cell r="N98">
            <v>0</v>
          </cell>
          <cell r="AD98" t="str">
            <v>ﾌﾚｷｼﾌﾞﾙ継手</v>
          </cell>
          <cell r="AE98" t="str">
            <v>F-P 20mm-500mm L</v>
          </cell>
          <cell r="AF98" t="str">
            <v>個</v>
          </cell>
          <cell r="AG98">
            <v>10</v>
          </cell>
          <cell r="AJ98">
            <v>0</v>
          </cell>
          <cell r="AN98">
            <v>0</v>
          </cell>
        </row>
        <row r="99">
          <cell r="E99">
            <v>32</v>
          </cell>
          <cell r="L99">
            <v>32</v>
          </cell>
          <cell r="N99">
            <v>32</v>
          </cell>
          <cell r="AJ99">
            <v>0</v>
          </cell>
        </row>
        <row r="100">
          <cell r="C100" t="str">
            <v>金属輪付ﾊﾟｯｷﾝ</v>
          </cell>
          <cell r="D100" t="str">
            <v>20mm</v>
          </cell>
          <cell r="L100">
            <v>0</v>
          </cell>
          <cell r="M100" t="str">
            <v>個</v>
          </cell>
          <cell r="N100">
            <v>0</v>
          </cell>
          <cell r="AD100" t="str">
            <v>金属輪付ﾊﾟｯｷﾝ</v>
          </cell>
          <cell r="AE100" t="str">
            <v>20mm</v>
          </cell>
          <cell r="AF100" t="str">
            <v>個</v>
          </cell>
          <cell r="AG100">
            <v>32</v>
          </cell>
          <cell r="AJ100">
            <v>0</v>
          </cell>
          <cell r="AN100">
            <v>0</v>
          </cell>
        </row>
        <row r="101">
          <cell r="E101">
            <v>22</v>
          </cell>
          <cell r="L101">
            <v>22</v>
          </cell>
          <cell r="N101">
            <v>22</v>
          </cell>
          <cell r="AJ101">
            <v>0</v>
          </cell>
        </row>
        <row r="102">
          <cell r="C102" t="str">
            <v>回転継手</v>
          </cell>
          <cell r="D102" t="str">
            <v>砲金 20mm</v>
          </cell>
          <cell r="L102">
            <v>0</v>
          </cell>
          <cell r="M102" t="str">
            <v>個</v>
          </cell>
          <cell r="N102">
            <v>0</v>
          </cell>
          <cell r="AD102" t="str">
            <v>回転継手</v>
          </cell>
          <cell r="AE102" t="str">
            <v>砲金 20mm</v>
          </cell>
          <cell r="AF102" t="str">
            <v>個</v>
          </cell>
          <cell r="AG102">
            <v>22</v>
          </cell>
          <cell r="AJ102">
            <v>0</v>
          </cell>
          <cell r="AN102">
            <v>0</v>
          </cell>
        </row>
        <row r="103">
          <cell r="E103">
            <v>51.5</v>
          </cell>
          <cell r="L103">
            <v>51.5</v>
          </cell>
          <cell r="N103">
            <v>51.5</v>
          </cell>
          <cell r="AJ103">
            <v>0</v>
          </cell>
        </row>
        <row r="104">
          <cell r="C104" t="str">
            <v>ポリエチレン管</v>
          </cell>
          <cell r="D104" t="str">
            <v>軟質１種２層管　20mm</v>
          </cell>
          <cell r="L104">
            <v>0</v>
          </cell>
          <cell r="M104" t="str">
            <v>ｍ</v>
          </cell>
          <cell r="N104">
            <v>0</v>
          </cell>
          <cell r="AD104" t="str">
            <v>ポリエチレン管</v>
          </cell>
          <cell r="AE104" t="str">
            <v>軟質１種２層管　20mm</v>
          </cell>
          <cell r="AF104" t="str">
            <v>ｍ</v>
          </cell>
          <cell r="AG104">
            <v>51.5</v>
          </cell>
          <cell r="AJ104">
            <v>0</v>
          </cell>
          <cell r="AN104">
            <v>0</v>
          </cell>
        </row>
        <row r="105">
          <cell r="E105">
            <v>11</v>
          </cell>
          <cell r="L105">
            <v>11</v>
          </cell>
          <cell r="N105">
            <v>11</v>
          </cell>
          <cell r="AJ105">
            <v>0</v>
          </cell>
        </row>
        <row r="106">
          <cell r="C106" t="str">
            <v>止水栓</v>
          </cell>
          <cell r="D106" t="str">
            <v>ｼｰﾙﾘﾝｸﾞ20mm</v>
          </cell>
          <cell r="L106">
            <v>0</v>
          </cell>
          <cell r="M106" t="str">
            <v>個</v>
          </cell>
          <cell r="N106">
            <v>0</v>
          </cell>
          <cell r="AD106" t="str">
            <v>止水栓</v>
          </cell>
          <cell r="AE106" t="str">
            <v>ｼｰﾙﾘﾝｸﾞ20mm</v>
          </cell>
          <cell r="AF106" t="str">
            <v>個</v>
          </cell>
          <cell r="AG106">
            <v>11</v>
          </cell>
          <cell r="AJ106">
            <v>0</v>
          </cell>
          <cell r="AN106">
            <v>0</v>
          </cell>
        </row>
        <row r="107">
          <cell r="E107">
            <v>11</v>
          </cell>
          <cell r="L107">
            <v>11</v>
          </cell>
          <cell r="N107">
            <v>11</v>
          </cell>
          <cell r="AJ107">
            <v>0</v>
          </cell>
        </row>
        <row r="108">
          <cell r="C108" t="str">
            <v>止水栓筺</v>
          </cell>
          <cell r="D108" t="str">
            <v>新庄市型</v>
          </cell>
          <cell r="L108">
            <v>0</v>
          </cell>
          <cell r="M108" t="str">
            <v>個</v>
          </cell>
          <cell r="N108">
            <v>0</v>
          </cell>
          <cell r="AD108" t="str">
            <v>止水栓筺</v>
          </cell>
          <cell r="AE108" t="str">
            <v>新庄市型</v>
          </cell>
          <cell r="AF108" t="str">
            <v>個</v>
          </cell>
          <cell r="AG108">
            <v>11</v>
          </cell>
          <cell r="AJ108">
            <v>0</v>
          </cell>
          <cell r="AN108">
            <v>0</v>
          </cell>
        </row>
        <row r="109">
          <cell r="E109">
            <v>2</v>
          </cell>
          <cell r="L109">
            <v>2</v>
          </cell>
          <cell r="N109">
            <v>2</v>
          </cell>
          <cell r="AJ109">
            <v>0</v>
          </cell>
        </row>
        <row r="110">
          <cell r="C110" t="str">
            <v>ＰＰソケット</v>
          </cell>
          <cell r="D110" t="str">
            <v>砲金 20mm</v>
          </cell>
          <cell r="L110">
            <v>0</v>
          </cell>
          <cell r="M110" t="str">
            <v>個</v>
          </cell>
          <cell r="N110">
            <v>0</v>
          </cell>
          <cell r="AD110" t="str">
            <v>ＰＰソケット</v>
          </cell>
          <cell r="AE110" t="str">
            <v>砲金 20mm</v>
          </cell>
          <cell r="AF110" t="str">
            <v>個</v>
          </cell>
          <cell r="AG110">
            <v>2</v>
          </cell>
          <cell r="AJ110">
            <v>0</v>
          </cell>
          <cell r="AN110">
            <v>0</v>
          </cell>
        </row>
        <row r="111">
          <cell r="E111">
            <v>9</v>
          </cell>
          <cell r="L111">
            <v>9</v>
          </cell>
          <cell r="N111">
            <v>9</v>
          </cell>
          <cell r="AJ111">
            <v>0</v>
          </cell>
        </row>
        <row r="112">
          <cell r="C112" t="str">
            <v>ＰＰ径違いソケット</v>
          </cell>
          <cell r="D112" t="str">
            <v>砲金 20mm*13mm</v>
          </cell>
          <cell r="L112">
            <v>0</v>
          </cell>
          <cell r="M112" t="str">
            <v>個</v>
          </cell>
          <cell r="N112">
            <v>0</v>
          </cell>
          <cell r="AD112" t="str">
            <v>ＰＰ径違いソケット</v>
          </cell>
          <cell r="AE112" t="str">
            <v>砲金 20mm*13mm</v>
          </cell>
          <cell r="AF112" t="str">
            <v>個</v>
          </cell>
          <cell r="AG112">
            <v>9</v>
          </cell>
          <cell r="AJ112">
            <v>0</v>
          </cell>
          <cell r="AN112">
            <v>0</v>
          </cell>
        </row>
        <row r="113">
          <cell r="E113">
            <v>1</v>
          </cell>
          <cell r="L113">
            <v>1</v>
          </cell>
          <cell r="N113">
            <v>1</v>
          </cell>
          <cell r="AJ113">
            <v>0</v>
          </cell>
        </row>
        <row r="114">
          <cell r="C114" t="str">
            <v>ＰＰ径違いチーズ</v>
          </cell>
          <cell r="D114" t="str">
            <v>砲金 30mm*20mm</v>
          </cell>
          <cell r="L114">
            <v>0</v>
          </cell>
          <cell r="M114" t="str">
            <v>個</v>
          </cell>
          <cell r="N114">
            <v>0</v>
          </cell>
          <cell r="AD114" t="str">
            <v>ＰＰ径違いチーズ</v>
          </cell>
          <cell r="AE114" t="str">
            <v>砲金 30mm*20mm</v>
          </cell>
          <cell r="AF114" t="str">
            <v>個</v>
          </cell>
          <cell r="AG114">
            <v>1</v>
          </cell>
          <cell r="AJ114">
            <v>0</v>
          </cell>
          <cell r="AN114">
            <v>0</v>
          </cell>
        </row>
        <row r="115">
          <cell r="E115">
            <v>51.5</v>
          </cell>
          <cell r="L115">
            <v>51.5</v>
          </cell>
          <cell r="N115">
            <v>51.5</v>
          </cell>
          <cell r="AJ115">
            <v>0</v>
          </cell>
        </row>
        <row r="116">
          <cell r="C116" t="str">
            <v>導電ワイヤー</v>
          </cell>
          <cell r="D116" t="str">
            <v>ﾛｹｰﾃﾝｸﾞ</v>
          </cell>
          <cell r="L116">
            <v>0</v>
          </cell>
          <cell r="M116" t="str">
            <v>ｍ</v>
          </cell>
          <cell r="N116">
            <v>0</v>
          </cell>
          <cell r="AD116" t="str">
            <v>導電ワイヤー</v>
          </cell>
          <cell r="AE116" t="str">
            <v>ﾛｹｰﾃﾝｸﾞ</v>
          </cell>
          <cell r="AF116" t="str">
            <v>ｍ</v>
          </cell>
          <cell r="AG116">
            <v>51.5</v>
          </cell>
          <cell r="AJ116">
            <v>0</v>
          </cell>
          <cell r="AN116">
            <v>0</v>
          </cell>
        </row>
        <row r="117">
          <cell r="E117">
            <v>11</v>
          </cell>
          <cell r="L117">
            <v>11</v>
          </cell>
          <cell r="N117">
            <v>11</v>
          </cell>
          <cell r="AJ117">
            <v>0</v>
          </cell>
        </row>
        <row r="118">
          <cell r="C118" t="str">
            <v>コンクリート平板</v>
          </cell>
          <cell r="D118" t="str">
            <v>30×30×6</v>
          </cell>
          <cell r="E118">
            <v>0</v>
          </cell>
          <cell r="L118">
            <v>0</v>
          </cell>
          <cell r="M118" t="str">
            <v>個</v>
          </cell>
          <cell r="N118">
            <v>0</v>
          </cell>
          <cell r="AD118" t="str">
            <v>コンクリート平板</v>
          </cell>
          <cell r="AE118" t="str">
            <v>30×30×6</v>
          </cell>
          <cell r="AF118" t="str">
            <v>個</v>
          </cell>
          <cell r="AG118">
            <v>11</v>
          </cell>
          <cell r="AJ118">
            <v>0</v>
          </cell>
          <cell r="AN118">
            <v>0</v>
          </cell>
        </row>
        <row r="119">
          <cell r="E119">
            <v>10</v>
          </cell>
          <cell r="L119">
            <v>10</v>
          </cell>
          <cell r="N119">
            <v>10</v>
          </cell>
          <cell r="AJ119">
            <v>0</v>
          </cell>
        </row>
        <row r="120">
          <cell r="C120" t="str">
            <v>ｲﾝｻｰﾄﾘﾝｸﾞ</v>
          </cell>
          <cell r="D120" t="str">
            <v>20mm</v>
          </cell>
          <cell r="E120">
            <v>0</v>
          </cell>
          <cell r="L120">
            <v>0</v>
          </cell>
          <cell r="M120" t="str">
            <v>個</v>
          </cell>
          <cell r="N120">
            <v>0</v>
          </cell>
          <cell r="AD120" t="str">
            <v>ｲﾝｻｰﾄﾘﾝｸﾞ</v>
          </cell>
          <cell r="AE120" t="str">
            <v>20mm</v>
          </cell>
          <cell r="AF120" t="str">
            <v>個</v>
          </cell>
          <cell r="AG120">
            <v>10</v>
          </cell>
          <cell r="AJ120">
            <v>0</v>
          </cell>
          <cell r="AN120">
            <v>0</v>
          </cell>
        </row>
        <row r="121">
          <cell r="L121">
            <v>0</v>
          </cell>
          <cell r="N121">
            <v>0</v>
          </cell>
          <cell r="AJ121">
            <v>0</v>
          </cell>
        </row>
        <row r="122">
          <cell r="C122"/>
          <cell r="D122"/>
          <cell r="L122">
            <v>0</v>
          </cell>
          <cell r="M122"/>
          <cell r="N122">
            <v>0</v>
          </cell>
          <cell r="AD122"/>
          <cell r="AE122"/>
          <cell r="AF122"/>
          <cell r="AG122">
            <v>0</v>
          </cell>
          <cell r="AJ122">
            <v>0</v>
          </cell>
          <cell r="AN122">
            <v>0</v>
          </cell>
        </row>
        <row r="123">
          <cell r="N123" t="str">
            <v>山形県新庄市</v>
          </cell>
          <cell r="AN123" t="str">
            <v>山形県新庄市</v>
          </cell>
        </row>
        <row r="126">
          <cell r="E126" t="str">
            <v>数       量       計       算       書</v>
          </cell>
          <cell r="AD126" t="str">
            <v>平成18年度　東 谷　地　田 町 地 区 配 水 管 布 設 替 工 事</v>
          </cell>
        </row>
        <row r="127">
          <cell r="C127" t="str">
            <v>平成18年度　東 谷　地　田 町 地 区 配 水 管 布 設 替 工 事</v>
          </cell>
          <cell r="AD127" t="str">
            <v>第5-2内訳書</v>
          </cell>
          <cell r="AE127" t="str">
            <v xml:space="preserve">給　水 管 接　続 工 事 </v>
          </cell>
        </row>
        <row r="128">
          <cell r="D128" t="str">
            <v xml:space="preserve"> </v>
          </cell>
          <cell r="E128" t="str">
            <v xml:space="preserve">給　水 管 接　続 工 事 </v>
          </cell>
          <cell r="AH128" t="str">
            <v>変      更      前</v>
          </cell>
          <cell r="AK128" t="str">
            <v>変      更      後</v>
          </cell>
          <cell r="AM128" t="str">
            <v>備　　考</v>
          </cell>
        </row>
        <row r="129">
          <cell r="C129" t="str">
            <v>名           称</v>
          </cell>
          <cell r="D129" t="str">
            <v>形 状 寸 法</v>
          </cell>
          <cell r="H129" t="str">
            <v>計　　　　　　　　　算　　　　　　　　　式</v>
          </cell>
          <cell r="M129" t="str">
            <v>単位</v>
          </cell>
          <cell r="N129" t="str">
            <v>数　　　量</v>
          </cell>
          <cell r="AD129" t="str">
            <v>名           称</v>
          </cell>
          <cell r="AE129" t="str">
            <v>形 状 寸 法</v>
          </cell>
          <cell r="AF129" t="str">
            <v>単位</v>
          </cell>
          <cell r="AG129" t="str">
            <v>数   量</v>
          </cell>
          <cell r="AH129" t="str">
            <v>単    価</v>
          </cell>
          <cell r="AI129" t="str">
            <v>金     額</v>
          </cell>
          <cell r="AJ129" t="str">
            <v>数   量</v>
          </cell>
          <cell r="AK129" t="str">
            <v>単    価</v>
          </cell>
          <cell r="AL129" t="str">
            <v>金     額</v>
          </cell>
        </row>
        <row r="130">
          <cell r="E130">
            <v>0</v>
          </cell>
          <cell r="L130">
            <v>0</v>
          </cell>
          <cell r="N130">
            <v>0</v>
          </cell>
          <cell r="AJ130">
            <v>0</v>
          </cell>
        </row>
        <row r="131">
          <cell r="C131"/>
          <cell r="D131"/>
          <cell r="E131">
            <v>0</v>
          </cell>
          <cell r="L131">
            <v>0</v>
          </cell>
          <cell r="M131"/>
          <cell r="N131">
            <v>0</v>
          </cell>
          <cell r="AD131"/>
          <cell r="AE131"/>
          <cell r="AF131"/>
          <cell r="AG131">
            <v>0</v>
          </cell>
          <cell r="AJ131">
            <v>0</v>
          </cell>
          <cell r="AN131">
            <v>0</v>
          </cell>
        </row>
        <row r="132">
          <cell r="L132">
            <v>0</v>
          </cell>
          <cell r="N132">
            <v>0</v>
          </cell>
          <cell r="AJ132">
            <v>0</v>
          </cell>
        </row>
        <row r="133">
          <cell r="C133"/>
          <cell r="D133"/>
          <cell r="L133">
            <v>0</v>
          </cell>
          <cell r="M133"/>
          <cell r="N133">
            <v>0</v>
          </cell>
          <cell r="AD133"/>
          <cell r="AE133"/>
          <cell r="AF133"/>
          <cell r="AG133">
            <v>0</v>
          </cell>
          <cell r="AJ133">
            <v>0</v>
          </cell>
          <cell r="AN133">
            <v>0</v>
          </cell>
        </row>
        <row r="134">
          <cell r="L134">
            <v>0</v>
          </cell>
          <cell r="N134">
            <v>0</v>
          </cell>
        </row>
        <row r="135">
          <cell r="C135"/>
          <cell r="D135"/>
          <cell r="L135">
            <v>0</v>
          </cell>
          <cell r="M135"/>
          <cell r="N135">
            <v>0</v>
          </cell>
          <cell r="AD135"/>
          <cell r="AE135"/>
          <cell r="AF135"/>
          <cell r="AG135">
            <v>0</v>
          </cell>
          <cell r="AJ135">
            <v>0</v>
          </cell>
          <cell r="AN135">
            <v>0</v>
          </cell>
        </row>
        <row r="136">
          <cell r="L136">
            <v>0</v>
          </cell>
          <cell r="N136">
            <v>0</v>
          </cell>
          <cell r="AJ136">
            <v>0</v>
          </cell>
        </row>
        <row r="137">
          <cell r="C137"/>
          <cell r="D137"/>
          <cell r="L137">
            <v>0</v>
          </cell>
          <cell r="M137"/>
          <cell r="N137">
            <v>0</v>
          </cell>
          <cell r="AD137"/>
          <cell r="AE137"/>
          <cell r="AF137"/>
          <cell r="AG137">
            <v>0</v>
          </cell>
          <cell r="AJ137">
            <v>0</v>
          </cell>
          <cell r="AN137">
            <v>0</v>
          </cell>
        </row>
        <row r="138">
          <cell r="L138">
            <v>0</v>
          </cell>
          <cell r="N138">
            <v>0</v>
          </cell>
          <cell r="AJ138">
            <v>0</v>
          </cell>
        </row>
        <row r="139">
          <cell r="C139"/>
          <cell r="D139"/>
          <cell r="L139">
            <v>0</v>
          </cell>
          <cell r="M139"/>
          <cell r="N139">
            <v>0</v>
          </cell>
          <cell r="AD139"/>
          <cell r="AE139"/>
          <cell r="AF139"/>
          <cell r="AG139">
            <v>0</v>
          </cell>
          <cell r="AJ139">
            <v>0</v>
          </cell>
          <cell r="AN139">
            <v>0</v>
          </cell>
        </row>
        <row r="140">
          <cell r="L140">
            <v>0</v>
          </cell>
          <cell r="N140">
            <v>0</v>
          </cell>
          <cell r="AJ140">
            <v>0</v>
          </cell>
        </row>
        <row r="141">
          <cell r="C141"/>
          <cell r="D141"/>
          <cell r="L141">
            <v>0</v>
          </cell>
          <cell r="M141"/>
          <cell r="N141">
            <v>0</v>
          </cell>
          <cell r="AD141"/>
          <cell r="AE141"/>
          <cell r="AF141"/>
          <cell r="AG141">
            <v>0</v>
          </cell>
          <cell r="AJ141">
            <v>0</v>
          </cell>
          <cell r="AN141">
            <v>0</v>
          </cell>
        </row>
        <row r="142">
          <cell r="L142">
            <v>0</v>
          </cell>
          <cell r="N142">
            <v>0</v>
          </cell>
          <cell r="AJ142">
            <v>0</v>
          </cell>
        </row>
        <row r="143">
          <cell r="C143"/>
          <cell r="D143"/>
          <cell r="L143">
            <v>0</v>
          </cell>
          <cell r="M143"/>
          <cell r="N143">
            <v>0</v>
          </cell>
          <cell r="AD143"/>
          <cell r="AE143"/>
          <cell r="AF143"/>
          <cell r="AG143">
            <v>0</v>
          </cell>
          <cell r="AJ143">
            <v>0</v>
          </cell>
          <cell r="AN143">
            <v>0</v>
          </cell>
        </row>
        <row r="144">
          <cell r="L144">
            <v>0</v>
          </cell>
          <cell r="N144">
            <v>0</v>
          </cell>
          <cell r="AJ144">
            <v>0</v>
          </cell>
        </row>
        <row r="145">
          <cell r="C145"/>
          <cell r="D145"/>
          <cell r="L145">
            <v>0</v>
          </cell>
          <cell r="M145"/>
          <cell r="N145">
            <v>0</v>
          </cell>
          <cell r="AD145"/>
          <cell r="AE145"/>
          <cell r="AF145"/>
          <cell r="AG145">
            <v>0</v>
          </cell>
          <cell r="AJ145">
            <v>0</v>
          </cell>
          <cell r="AN145">
            <v>0</v>
          </cell>
        </row>
        <row r="146">
          <cell r="L146">
            <v>0</v>
          </cell>
          <cell r="N146">
            <v>0</v>
          </cell>
          <cell r="AJ146">
            <v>0</v>
          </cell>
        </row>
        <row r="147">
          <cell r="C147"/>
          <cell r="D147"/>
          <cell r="L147">
            <v>0</v>
          </cell>
          <cell r="M147"/>
          <cell r="N147">
            <v>0</v>
          </cell>
          <cell r="AD147"/>
          <cell r="AE147"/>
          <cell r="AF147"/>
          <cell r="AG147">
            <v>0</v>
          </cell>
          <cell r="AJ147">
            <v>0</v>
          </cell>
          <cell r="AN147">
            <v>0</v>
          </cell>
        </row>
        <row r="148">
          <cell r="L148">
            <v>0</v>
          </cell>
          <cell r="N148">
            <v>0</v>
          </cell>
          <cell r="AJ148">
            <v>0</v>
          </cell>
        </row>
        <row r="149">
          <cell r="C149"/>
          <cell r="D149"/>
          <cell r="L149">
            <v>0</v>
          </cell>
          <cell r="M149"/>
          <cell r="N149">
            <v>0</v>
          </cell>
          <cell r="AD149"/>
          <cell r="AE149"/>
          <cell r="AF149"/>
          <cell r="AG149">
            <v>0</v>
          </cell>
          <cell r="AJ149">
            <v>0</v>
          </cell>
          <cell r="AN149">
            <v>0</v>
          </cell>
        </row>
        <row r="150">
          <cell r="L150">
            <v>0</v>
          </cell>
          <cell r="N150">
            <v>0</v>
          </cell>
          <cell r="AJ150">
            <v>0</v>
          </cell>
        </row>
        <row r="151">
          <cell r="C151"/>
          <cell r="D151"/>
          <cell r="L151">
            <v>0</v>
          </cell>
          <cell r="M151"/>
          <cell r="N151">
            <v>0</v>
          </cell>
          <cell r="AD151"/>
          <cell r="AE151"/>
          <cell r="AF151"/>
          <cell r="AG151">
            <v>0</v>
          </cell>
          <cell r="AJ151">
            <v>0</v>
          </cell>
          <cell r="AN151"/>
        </row>
        <row r="152">
          <cell r="L152">
            <v>0</v>
          </cell>
          <cell r="N152">
            <v>0</v>
          </cell>
          <cell r="AJ152">
            <v>0</v>
          </cell>
        </row>
        <row r="153">
          <cell r="C153"/>
          <cell r="D153"/>
          <cell r="L153">
            <v>0</v>
          </cell>
          <cell r="M153"/>
          <cell r="N153">
            <v>0</v>
          </cell>
          <cell r="AD153"/>
          <cell r="AE153"/>
          <cell r="AF153"/>
          <cell r="AG153">
            <v>0</v>
          </cell>
          <cell r="AJ153">
            <v>0</v>
          </cell>
          <cell r="AN153"/>
        </row>
        <row r="154">
          <cell r="L154">
            <v>0</v>
          </cell>
          <cell r="N154">
            <v>0</v>
          </cell>
          <cell r="AJ154">
            <v>0</v>
          </cell>
        </row>
        <row r="155">
          <cell r="C155"/>
          <cell r="D155"/>
          <cell r="L155">
            <v>0</v>
          </cell>
          <cell r="M155"/>
          <cell r="N155">
            <v>0</v>
          </cell>
          <cell r="AD155"/>
          <cell r="AE155"/>
          <cell r="AF155"/>
          <cell r="AG155">
            <v>0</v>
          </cell>
          <cell r="AJ155">
            <v>0</v>
          </cell>
          <cell r="AN155"/>
        </row>
        <row r="156">
          <cell r="L156">
            <v>0</v>
          </cell>
          <cell r="N156">
            <v>0</v>
          </cell>
          <cell r="AJ156">
            <v>0</v>
          </cell>
        </row>
        <row r="157">
          <cell r="C157"/>
          <cell r="D157"/>
          <cell r="L157">
            <v>0</v>
          </cell>
          <cell r="M157"/>
          <cell r="N157">
            <v>0</v>
          </cell>
          <cell r="AD157"/>
          <cell r="AE157"/>
          <cell r="AF157"/>
          <cell r="AG157">
            <v>0</v>
          </cell>
          <cell r="AJ157">
            <v>0</v>
          </cell>
          <cell r="AN157"/>
        </row>
        <row r="158">
          <cell r="L158">
            <v>0</v>
          </cell>
          <cell r="N158">
            <v>0</v>
          </cell>
          <cell r="AJ158">
            <v>0</v>
          </cell>
        </row>
        <row r="159">
          <cell r="C159"/>
          <cell r="D159"/>
          <cell r="L159">
            <v>0</v>
          </cell>
          <cell r="M159"/>
          <cell r="N159">
            <v>0</v>
          </cell>
          <cell r="AD159"/>
          <cell r="AE159"/>
          <cell r="AF159"/>
          <cell r="AG159">
            <v>0</v>
          </cell>
          <cell r="AJ159">
            <v>0</v>
          </cell>
          <cell r="AN159"/>
        </row>
        <row r="160">
          <cell r="L160">
            <v>0</v>
          </cell>
          <cell r="N160">
            <v>0</v>
          </cell>
          <cell r="AJ160">
            <v>0</v>
          </cell>
        </row>
        <row r="161">
          <cell r="C161"/>
          <cell r="D161"/>
          <cell r="L161">
            <v>0</v>
          </cell>
          <cell r="M161"/>
          <cell r="N161">
            <v>0</v>
          </cell>
          <cell r="AD161"/>
          <cell r="AE161"/>
          <cell r="AF161"/>
          <cell r="AG161">
            <v>0</v>
          </cell>
          <cell r="AJ161">
            <v>0</v>
          </cell>
          <cell r="AN161"/>
        </row>
        <row r="162">
          <cell r="L162">
            <v>0</v>
          </cell>
        </row>
        <row r="163">
          <cell r="C163" t="str">
            <v>小　　　計</v>
          </cell>
          <cell r="L163">
            <v>0</v>
          </cell>
          <cell r="AD163" t="str">
            <v>小　　　計</v>
          </cell>
        </row>
        <row r="164">
          <cell r="N164" t="str">
            <v>山形県新庄市</v>
          </cell>
          <cell r="AN164" t="str">
            <v>山形県新庄市</v>
          </cell>
        </row>
        <row r="167">
          <cell r="E167" t="str">
            <v>数       量       計       算       書</v>
          </cell>
          <cell r="AD167" t="str">
            <v>平成18年度　東 谷　地　田 町 地 区 配 水 管 布 設 替 工 事</v>
          </cell>
        </row>
        <row r="168">
          <cell r="C168" t="str">
            <v>平成18年度　東 谷　地　田 町 地 区 配 水 管 布 設 替 工 事</v>
          </cell>
          <cell r="AD168" t="str">
            <v>第5-3内訳書</v>
          </cell>
          <cell r="AE168" t="str">
            <v xml:space="preserve">給　水 管 接　続 工 事 </v>
          </cell>
        </row>
        <row r="169">
          <cell r="D169" t="str">
            <v xml:space="preserve"> </v>
          </cell>
          <cell r="E169" t="str">
            <v xml:space="preserve">給　水 管 接　続 工 事 </v>
          </cell>
          <cell r="AH169" t="str">
            <v>変      更      前</v>
          </cell>
          <cell r="AK169" t="str">
            <v>変      更      後</v>
          </cell>
          <cell r="AM169" t="str">
            <v>備　　考</v>
          </cell>
        </row>
        <row r="170">
          <cell r="C170" t="str">
            <v>名           称</v>
          </cell>
          <cell r="D170" t="str">
            <v>形 状 寸 法</v>
          </cell>
          <cell r="H170" t="str">
            <v>計　　　　　　　　　算　　　　　　　　　式</v>
          </cell>
          <cell r="M170" t="str">
            <v>単位</v>
          </cell>
          <cell r="N170" t="str">
            <v>数　　　量</v>
          </cell>
          <cell r="AD170" t="str">
            <v>名           称</v>
          </cell>
          <cell r="AE170" t="str">
            <v>形 状 寸 法</v>
          </cell>
          <cell r="AF170" t="str">
            <v>単位</v>
          </cell>
          <cell r="AG170" t="str">
            <v>数   量</v>
          </cell>
          <cell r="AH170" t="str">
            <v>単    価</v>
          </cell>
          <cell r="AI170" t="str">
            <v>金     額</v>
          </cell>
          <cell r="AJ170" t="str">
            <v>数   量</v>
          </cell>
          <cell r="AK170" t="str">
            <v>単    価</v>
          </cell>
          <cell r="AL170" t="str">
            <v>金     額</v>
          </cell>
        </row>
        <row r="171">
          <cell r="E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C172" t="str">
            <v>２，労　　務　　費</v>
          </cell>
          <cell r="E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AD172" t="str">
            <v>２，労　　務　　費</v>
          </cell>
        </row>
        <row r="173">
          <cell r="E173">
            <v>7</v>
          </cell>
          <cell r="L173">
            <v>7</v>
          </cell>
          <cell r="N173">
            <v>7</v>
          </cell>
          <cell r="AE173">
            <v>0</v>
          </cell>
        </row>
        <row r="174">
          <cell r="C174" t="str">
            <v>分水栓建込み工(鋳鉄管)</v>
          </cell>
          <cell r="D174" t="str">
            <v>75mm*20mm</v>
          </cell>
          <cell r="E174">
            <v>0</v>
          </cell>
          <cell r="L174">
            <v>0</v>
          </cell>
          <cell r="M174" t="str">
            <v>箇所</v>
          </cell>
          <cell r="N174">
            <v>0</v>
          </cell>
          <cell r="AD174" t="str">
            <v>分水栓建込み工(鋳鉄管)</v>
          </cell>
          <cell r="AE174" t="str">
            <v>75mm*20mm</v>
          </cell>
          <cell r="AF174" t="str">
            <v>箇所</v>
          </cell>
          <cell r="AG174">
            <v>7</v>
          </cell>
          <cell r="AJ174">
            <v>0</v>
          </cell>
          <cell r="AN174">
            <v>0</v>
          </cell>
        </row>
        <row r="175">
          <cell r="E175">
            <v>2</v>
          </cell>
          <cell r="L175">
            <v>2</v>
          </cell>
          <cell r="N175">
            <v>2</v>
          </cell>
          <cell r="AE175">
            <v>0</v>
          </cell>
          <cell r="AJ175">
            <v>0</v>
          </cell>
        </row>
        <row r="176">
          <cell r="C176" t="str">
            <v>分水栓建込み工(鋳鉄管)</v>
          </cell>
          <cell r="D176" t="str">
            <v>150mm*20mm</v>
          </cell>
          <cell r="E176">
            <v>0</v>
          </cell>
          <cell r="L176">
            <v>0</v>
          </cell>
          <cell r="M176" t="str">
            <v>箇所</v>
          </cell>
          <cell r="N176">
            <v>0</v>
          </cell>
          <cell r="AD176" t="str">
            <v>分水栓建込み工(鋳鉄管)</v>
          </cell>
          <cell r="AE176" t="str">
            <v>150mm*20mm</v>
          </cell>
          <cell r="AF176" t="str">
            <v>箇所</v>
          </cell>
          <cell r="AG176">
            <v>2</v>
          </cell>
          <cell r="AJ176">
            <v>0</v>
          </cell>
          <cell r="AN176">
            <v>0</v>
          </cell>
        </row>
        <row r="177">
          <cell r="E177">
            <v>1</v>
          </cell>
          <cell r="L177">
            <v>1</v>
          </cell>
          <cell r="N177">
            <v>1</v>
          </cell>
          <cell r="AE177">
            <v>0</v>
          </cell>
          <cell r="AJ177">
            <v>0</v>
          </cell>
        </row>
        <row r="178">
          <cell r="C178" t="str">
            <v>分水栓建込み工(鋳鉄管)</v>
          </cell>
          <cell r="D178" t="str">
            <v>300mm*20mm</v>
          </cell>
          <cell r="E178">
            <v>0</v>
          </cell>
          <cell r="L178">
            <v>0</v>
          </cell>
          <cell r="M178" t="str">
            <v>箇所</v>
          </cell>
          <cell r="N178">
            <v>0</v>
          </cell>
          <cell r="AD178" t="str">
            <v>分水栓建込み工(鋳鉄管)</v>
          </cell>
          <cell r="AE178" t="str">
            <v>300mm*20mm</v>
          </cell>
          <cell r="AF178" t="str">
            <v>箇所</v>
          </cell>
          <cell r="AG178">
            <v>1</v>
          </cell>
          <cell r="AJ178">
            <v>0</v>
          </cell>
          <cell r="AN178">
            <v>0</v>
          </cell>
        </row>
        <row r="179">
          <cell r="E179">
            <v>2</v>
          </cell>
          <cell r="L179">
            <v>2</v>
          </cell>
          <cell r="N179">
            <v>2</v>
          </cell>
          <cell r="AE179">
            <v>0</v>
          </cell>
          <cell r="AJ179">
            <v>0</v>
          </cell>
        </row>
        <row r="180">
          <cell r="C180" t="str">
            <v>ＰＰ布設工</v>
          </cell>
          <cell r="D180" t="str">
            <v>20mm</v>
          </cell>
          <cell r="E180">
            <v>0</v>
          </cell>
          <cell r="L180">
            <v>0</v>
          </cell>
          <cell r="M180" t="str">
            <v>m</v>
          </cell>
          <cell r="N180">
            <v>0</v>
          </cell>
          <cell r="AD180" t="str">
            <v>ＰＰ布設工</v>
          </cell>
          <cell r="AE180" t="str">
            <v>20mm</v>
          </cell>
          <cell r="AF180" t="str">
            <v>m</v>
          </cell>
          <cell r="AG180">
            <v>2</v>
          </cell>
          <cell r="AJ180">
            <v>0</v>
          </cell>
          <cell r="AN180">
            <v>0</v>
          </cell>
        </row>
        <row r="181">
          <cell r="E181">
            <v>9</v>
          </cell>
          <cell r="L181">
            <v>9</v>
          </cell>
          <cell r="N181">
            <v>9</v>
          </cell>
          <cell r="AE181">
            <v>0</v>
          </cell>
          <cell r="AJ181">
            <v>0</v>
          </cell>
        </row>
        <row r="182">
          <cell r="C182" t="str">
            <v>ＰＰ継手工</v>
          </cell>
          <cell r="D182" t="str">
            <v>13mm</v>
          </cell>
          <cell r="L182">
            <v>0</v>
          </cell>
          <cell r="M182" t="str">
            <v>口</v>
          </cell>
          <cell r="N182">
            <v>0</v>
          </cell>
          <cell r="AD182" t="str">
            <v>ＰＰ継手工</v>
          </cell>
          <cell r="AE182" t="str">
            <v>13mm</v>
          </cell>
          <cell r="AF182" t="str">
            <v>口</v>
          </cell>
          <cell r="AG182">
            <v>9</v>
          </cell>
          <cell r="AJ182">
            <v>0</v>
          </cell>
          <cell r="AN182">
            <v>0</v>
          </cell>
        </row>
        <row r="183">
          <cell r="E183">
            <v>68</v>
          </cell>
          <cell r="L183">
            <v>68</v>
          </cell>
          <cell r="N183">
            <v>68</v>
          </cell>
          <cell r="AE183">
            <v>0</v>
          </cell>
          <cell r="AJ183">
            <v>0</v>
          </cell>
        </row>
        <row r="184">
          <cell r="C184" t="str">
            <v>ＰＰ継手工</v>
          </cell>
          <cell r="D184" t="str">
            <v>20mm</v>
          </cell>
          <cell r="L184">
            <v>0</v>
          </cell>
          <cell r="M184" t="str">
            <v>口</v>
          </cell>
          <cell r="N184">
            <v>0</v>
          </cell>
          <cell r="AD184" t="str">
            <v>ＰＰ継手工</v>
          </cell>
          <cell r="AE184" t="str">
            <v>20mm</v>
          </cell>
          <cell r="AF184" t="str">
            <v>口</v>
          </cell>
          <cell r="AG184">
            <v>68</v>
          </cell>
          <cell r="AJ184">
            <v>0</v>
          </cell>
          <cell r="AN184">
            <v>0</v>
          </cell>
        </row>
        <row r="185">
          <cell r="E185">
            <v>2</v>
          </cell>
          <cell r="L185">
            <v>2</v>
          </cell>
          <cell r="N185">
            <v>2</v>
          </cell>
          <cell r="AE185">
            <v>0</v>
          </cell>
          <cell r="AJ185">
            <v>0</v>
          </cell>
        </row>
        <row r="186">
          <cell r="C186" t="str">
            <v>ＰＰ継手工</v>
          </cell>
          <cell r="D186" t="str">
            <v>30mm</v>
          </cell>
          <cell r="L186">
            <v>0</v>
          </cell>
          <cell r="M186" t="str">
            <v>口</v>
          </cell>
          <cell r="N186">
            <v>0</v>
          </cell>
          <cell r="AD186" t="str">
            <v>ＰＰ継手工</v>
          </cell>
          <cell r="AE186" t="str">
            <v>30mm</v>
          </cell>
          <cell r="AF186" t="str">
            <v>口</v>
          </cell>
          <cell r="AG186">
            <v>2</v>
          </cell>
          <cell r="AJ186">
            <v>0</v>
          </cell>
          <cell r="AN186">
            <v>0</v>
          </cell>
        </row>
        <row r="187">
          <cell r="E187">
            <v>11</v>
          </cell>
          <cell r="L187">
            <v>11</v>
          </cell>
          <cell r="N187">
            <v>11</v>
          </cell>
          <cell r="AE187">
            <v>0</v>
          </cell>
          <cell r="AJ187">
            <v>0</v>
          </cell>
        </row>
        <row r="188">
          <cell r="C188" t="str">
            <v>止水栓取付工(接合・栓筺含む)</v>
          </cell>
          <cell r="D188" t="str">
            <v>ＰＰ用20mm</v>
          </cell>
          <cell r="L188">
            <v>0</v>
          </cell>
          <cell r="M188" t="str">
            <v>箇所</v>
          </cell>
          <cell r="N188">
            <v>0</v>
          </cell>
          <cell r="AD188" t="str">
            <v>止水栓取付工(接合・栓筺含む)</v>
          </cell>
          <cell r="AE188" t="str">
            <v>ＰＰ用20mm</v>
          </cell>
          <cell r="AF188" t="str">
            <v>箇所</v>
          </cell>
          <cell r="AG188">
            <v>11</v>
          </cell>
          <cell r="AJ188">
            <v>0</v>
          </cell>
          <cell r="AN188">
            <v>0</v>
          </cell>
        </row>
        <row r="189">
          <cell r="L189">
            <v>0</v>
          </cell>
          <cell r="N189">
            <v>0</v>
          </cell>
          <cell r="AE189">
            <v>0</v>
          </cell>
          <cell r="AJ189">
            <v>0</v>
          </cell>
        </row>
        <row r="190">
          <cell r="C190"/>
          <cell r="D190"/>
          <cell r="L190">
            <v>0</v>
          </cell>
          <cell r="M190"/>
          <cell r="N190">
            <v>0</v>
          </cell>
          <cell r="AD190"/>
          <cell r="AE190"/>
          <cell r="AF190"/>
          <cell r="AG190">
            <v>0</v>
          </cell>
          <cell r="AJ190">
            <v>0</v>
          </cell>
          <cell r="AN190">
            <v>0</v>
          </cell>
        </row>
        <row r="191">
          <cell r="L191">
            <v>0</v>
          </cell>
          <cell r="N191">
            <v>0</v>
          </cell>
          <cell r="AE191">
            <v>0</v>
          </cell>
          <cell r="AJ191">
            <v>0</v>
          </cell>
        </row>
        <row r="192">
          <cell r="C192"/>
          <cell r="D192"/>
          <cell r="L192">
            <v>0</v>
          </cell>
          <cell r="M192"/>
          <cell r="N192">
            <v>0</v>
          </cell>
          <cell r="AD192"/>
          <cell r="AE192"/>
          <cell r="AF192"/>
          <cell r="AG192">
            <v>0</v>
          </cell>
          <cell r="AJ192">
            <v>0</v>
          </cell>
          <cell r="AN192">
            <v>0</v>
          </cell>
        </row>
        <row r="193">
          <cell r="L193">
            <v>0</v>
          </cell>
          <cell r="N193">
            <v>0</v>
          </cell>
          <cell r="AE193">
            <v>0</v>
          </cell>
          <cell r="AJ193">
            <v>0</v>
          </cell>
        </row>
        <row r="194">
          <cell r="C194"/>
          <cell r="D194"/>
          <cell r="E194">
            <v>0</v>
          </cell>
          <cell r="L194">
            <v>0</v>
          </cell>
          <cell r="M194"/>
          <cell r="N194">
            <v>0</v>
          </cell>
          <cell r="AD194"/>
          <cell r="AE194"/>
          <cell r="AF194"/>
          <cell r="AG194">
            <v>0</v>
          </cell>
          <cell r="AJ194">
            <v>0</v>
          </cell>
          <cell r="AN194">
            <v>0</v>
          </cell>
        </row>
        <row r="195">
          <cell r="L195">
            <v>0</v>
          </cell>
          <cell r="N195">
            <v>0</v>
          </cell>
          <cell r="AE195">
            <v>0</v>
          </cell>
          <cell r="AJ195">
            <v>0</v>
          </cell>
        </row>
        <row r="196">
          <cell r="C196"/>
          <cell r="D196"/>
          <cell r="L196">
            <v>0</v>
          </cell>
          <cell r="M196"/>
          <cell r="N196">
            <v>0</v>
          </cell>
          <cell r="AD196"/>
          <cell r="AE196"/>
          <cell r="AF196"/>
          <cell r="AG196">
            <v>0</v>
          </cell>
          <cell r="AJ196">
            <v>0</v>
          </cell>
          <cell r="AN196">
            <v>0</v>
          </cell>
        </row>
        <row r="197">
          <cell r="L197">
            <v>0</v>
          </cell>
          <cell r="N197">
            <v>0</v>
          </cell>
          <cell r="AE197">
            <v>0</v>
          </cell>
          <cell r="AJ197">
            <v>0</v>
          </cell>
        </row>
        <row r="198">
          <cell r="C198"/>
          <cell r="D198"/>
          <cell r="L198">
            <v>0</v>
          </cell>
          <cell r="M198"/>
          <cell r="N198">
            <v>0</v>
          </cell>
          <cell r="AD198"/>
          <cell r="AE198"/>
          <cell r="AF198"/>
          <cell r="AG198">
            <v>0</v>
          </cell>
          <cell r="AJ198">
            <v>0</v>
          </cell>
          <cell r="AN198">
            <v>0</v>
          </cell>
        </row>
        <row r="199">
          <cell r="L199">
            <v>0</v>
          </cell>
          <cell r="N199">
            <v>0</v>
          </cell>
          <cell r="AE199">
            <v>0</v>
          </cell>
          <cell r="AJ199">
            <v>0</v>
          </cell>
        </row>
        <row r="200">
          <cell r="C200"/>
          <cell r="D200"/>
          <cell r="L200">
            <v>0</v>
          </cell>
          <cell r="M200"/>
          <cell r="N200">
            <v>0</v>
          </cell>
          <cell r="AD200"/>
          <cell r="AE200"/>
          <cell r="AF200"/>
          <cell r="AG200">
            <v>0</v>
          </cell>
          <cell r="AJ200">
            <v>0</v>
          </cell>
          <cell r="AN200">
            <v>0</v>
          </cell>
        </row>
        <row r="201">
          <cell r="L201">
            <v>0</v>
          </cell>
          <cell r="N201">
            <v>0</v>
          </cell>
          <cell r="AE201">
            <v>0</v>
          </cell>
          <cell r="AJ201">
            <v>0</v>
          </cell>
        </row>
        <row r="202">
          <cell r="C202"/>
          <cell r="D202"/>
          <cell r="L202">
            <v>0</v>
          </cell>
          <cell r="M202"/>
          <cell r="N202">
            <v>0</v>
          </cell>
          <cell r="AD202"/>
          <cell r="AE202"/>
          <cell r="AF202"/>
          <cell r="AG202">
            <v>0</v>
          </cell>
          <cell r="AJ202">
            <v>0</v>
          </cell>
          <cell r="AN202">
            <v>0</v>
          </cell>
        </row>
        <row r="203">
          <cell r="L203">
            <v>0</v>
          </cell>
        </row>
        <row r="204">
          <cell r="C204" t="str">
            <v>小　　　計</v>
          </cell>
          <cell r="L204">
            <v>0</v>
          </cell>
          <cell r="AD204" t="str">
            <v>小　　　計</v>
          </cell>
        </row>
        <row r="205">
          <cell r="N205" t="str">
            <v>山形県新庄市</v>
          </cell>
          <cell r="AN205" t="str">
            <v>山形県新庄市</v>
          </cell>
        </row>
        <row r="208">
          <cell r="E208" t="str">
            <v>数       量       計       算       書</v>
          </cell>
          <cell r="AD208" t="str">
            <v>平成18年度　東 谷　地　田 町 地 区 配 水 管 布 設 替 工 事</v>
          </cell>
        </row>
        <row r="209">
          <cell r="C209" t="str">
            <v>平成18年度　東 谷　地　田 町 地 区 配 水 管 布 設 替 工 事</v>
          </cell>
          <cell r="AD209" t="str">
            <v>第5-4内訳書</v>
          </cell>
          <cell r="AE209" t="str">
            <v xml:space="preserve">給　水 管 接　続 工 事 </v>
          </cell>
        </row>
        <row r="210">
          <cell r="D210" t="str">
            <v xml:space="preserve"> </v>
          </cell>
          <cell r="E210" t="str">
            <v xml:space="preserve">給　水 管 接　続 工 事 </v>
          </cell>
          <cell r="AH210" t="str">
            <v>変      更      前</v>
          </cell>
          <cell r="AK210" t="str">
            <v>変      更      後</v>
          </cell>
          <cell r="AM210" t="str">
            <v>備　　考</v>
          </cell>
        </row>
        <row r="211">
          <cell r="C211" t="str">
            <v>名           称</v>
          </cell>
          <cell r="D211" t="str">
            <v>形 状 寸 法</v>
          </cell>
          <cell r="H211" t="str">
            <v>計　　　　　　　　　算　　　　　　　　　式</v>
          </cell>
          <cell r="M211" t="str">
            <v>単位</v>
          </cell>
          <cell r="N211" t="str">
            <v>数　　　量</v>
          </cell>
          <cell r="AD211" t="str">
            <v>名           称</v>
          </cell>
          <cell r="AE211" t="str">
            <v>形 状 寸 法</v>
          </cell>
          <cell r="AF211" t="str">
            <v>単位</v>
          </cell>
          <cell r="AG211" t="str">
            <v>数   量</v>
          </cell>
          <cell r="AH211" t="str">
            <v>単    価</v>
          </cell>
          <cell r="AI211" t="str">
            <v>金     額</v>
          </cell>
          <cell r="AJ211" t="str">
            <v>数   量</v>
          </cell>
          <cell r="AK211" t="str">
            <v>単    価</v>
          </cell>
          <cell r="AL211" t="str">
            <v>金     額</v>
          </cell>
        </row>
        <row r="212">
          <cell r="E212" t="str">
            <v>土工③</v>
          </cell>
          <cell r="F212" t="str">
            <v>土工③</v>
          </cell>
          <cell r="G212" t="str">
            <v>土工⑤</v>
          </cell>
          <cell r="H212" t="str">
            <v>土工⑨</v>
          </cell>
          <cell r="I212" t="str">
            <v>宅内As</v>
          </cell>
          <cell r="J212" t="str">
            <v>宅内Co</v>
          </cell>
          <cell r="K212" t="str">
            <v>宅内緑地</v>
          </cell>
          <cell r="L212">
            <v>0</v>
          </cell>
        </row>
        <row r="213">
          <cell r="C213" t="str">
            <v>３，土　工　事　費</v>
          </cell>
          <cell r="E213" t="str">
            <v>（仮復旧止）</v>
          </cell>
          <cell r="F213" t="str">
            <v>（本復旧）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AD213" t="str">
            <v>３，土　工　事　費</v>
          </cell>
        </row>
        <row r="214">
          <cell r="E214">
            <v>9</v>
          </cell>
          <cell r="F214">
            <v>12</v>
          </cell>
          <cell r="G214">
            <v>12</v>
          </cell>
          <cell r="H214">
            <v>30</v>
          </cell>
          <cell r="I214">
            <v>9</v>
          </cell>
          <cell r="J214">
            <v>0</v>
          </cell>
          <cell r="K214">
            <v>0</v>
          </cell>
          <cell r="L214">
            <v>72</v>
          </cell>
          <cell r="N214">
            <v>70</v>
          </cell>
          <cell r="AE214">
            <v>0</v>
          </cell>
        </row>
        <row r="215">
          <cell r="C215" t="str">
            <v>舗装版切断工(AS)</v>
          </cell>
          <cell r="D215" t="str">
            <v>舗装厚20cmまで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 t="str">
            <v>ｍ</v>
          </cell>
          <cell r="N215">
            <v>0</v>
          </cell>
          <cell r="AD215" t="str">
            <v>舗装版切断工(AS)</v>
          </cell>
          <cell r="AE215" t="str">
            <v>舗装厚20cmまで</v>
          </cell>
          <cell r="AF215" t="str">
            <v>ｍ</v>
          </cell>
          <cell r="AG215">
            <v>70</v>
          </cell>
          <cell r="AJ215">
            <v>0</v>
          </cell>
          <cell r="AN215">
            <v>0</v>
          </cell>
        </row>
        <row r="216">
          <cell r="E216">
            <v>2.25</v>
          </cell>
          <cell r="F216">
            <v>3.6</v>
          </cell>
          <cell r="G216">
            <v>3</v>
          </cell>
          <cell r="H216">
            <v>12</v>
          </cell>
          <cell r="I216">
            <v>0</v>
          </cell>
          <cell r="J216">
            <v>0</v>
          </cell>
          <cell r="K216">
            <v>0</v>
          </cell>
          <cell r="L216">
            <v>20.85</v>
          </cell>
          <cell r="N216">
            <v>21</v>
          </cell>
          <cell r="AE216">
            <v>0</v>
          </cell>
          <cell r="AJ216">
            <v>0</v>
          </cell>
        </row>
        <row r="217">
          <cell r="C217" t="str">
            <v>アスファルト舗装取壊工</v>
          </cell>
          <cell r="D217" t="str">
            <v>BH0.35m3 t≦10cm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 t="str">
            <v>㎡</v>
          </cell>
          <cell r="N217">
            <v>0</v>
          </cell>
          <cell r="AD217" t="str">
            <v>アスファルト舗装取壊工</v>
          </cell>
          <cell r="AE217" t="str">
            <v>BH0.35m3 t≦10cm</v>
          </cell>
          <cell r="AF217" t="str">
            <v>㎡</v>
          </cell>
          <cell r="AG217">
            <v>21</v>
          </cell>
          <cell r="AJ217">
            <v>0</v>
          </cell>
          <cell r="AN217">
            <v>0</v>
          </cell>
        </row>
        <row r="218">
          <cell r="E218">
            <v>0.06</v>
          </cell>
          <cell r="F218">
            <v>0.1</v>
          </cell>
          <cell r="G218">
            <v>0.15</v>
          </cell>
          <cell r="H218">
            <v>0.52</v>
          </cell>
          <cell r="I218">
            <v>0</v>
          </cell>
          <cell r="J218">
            <v>0</v>
          </cell>
          <cell r="K218">
            <v>0</v>
          </cell>
          <cell r="L218">
            <v>0.83000000000000007</v>
          </cell>
          <cell r="N218">
            <v>1</v>
          </cell>
          <cell r="AE218">
            <v>0</v>
          </cell>
          <cell r="AJ218">
            <v>0</v>
          </cell>
        </row>
        <row r="219">
          <cell r="C219" t="str">
            <v>廃材運搬工(As)</v>
          </cell>
          <cell r="D219" t="str">
            <v>BH0.35-10t 3.5&lt;L≦6.5k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 t="str">
            <v>m3</v>
          </cell>
          <cell r="N219">
            <v>0</v>
          </cell>
          <cell r="AD219" t="str">
            <v>廃材運搬工(As)</v>
          </cell>
          <cell r="AE219" t="str">
            <v>BH0.35-10t 3.5&lt;L≦6.5km</v>
          </cell>
          <cell r="AF219" t="str">
            <v>m3</v>
          </cell>
          <cell r="AG219">
            <v>1</v>
          </cell>
          <cell r="AJ219">
            <v>0</v>
          </cell>
          <cell r="AN219">
            <v>0</v>
          </cell>
        </row>
        <row r="220">
          <cell r="E220">
            <v>0.06</v>
          </cell>
          <cell r="F220">
            <v>0.1</v>
          </cell>
          <cell r="G220">
            <v>0.15</v>
          </cell>
          <cell r="H220">
            <v>0.52</v>
          </cell>
          <cell r="I220">
            <v>0.06</v>
          </cell>
          <cell r="J220">
            <v>0.1</v>
          </cell>
          <cell r="K220">
            <v>0</v>
          </cell>
          <cell r="L220">
            <v>0.9900000000000001</v>
          </cell>
          <cell r="N220">
            <v>1</v>
          </cell>
          <cell r="AE220">
            <v>0</v>
          </cell>
          <cell r="AJ220">
            <v>0</v>
          </cell>
        </row>
        <row r="221">
          <cell r="C221" t="str">
            <v>廃材処理工</v>
          </cell>
          <cell r="D221" t="str">
            <v>再資源化処理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 t="str">
            <v>m3</v>
          </cell>
          <cell r="N221">
            <v>0</v>
          </cell>
          <cell r="AD221" t="str">
            <v>廃材処理工</v>
          </cell>
          <cell r="AE221" t="str">
            <v>再資源化処理</v>
          </cell>
          <cell r="AF221" t="str">
            <v>m3</v>
          </cell>
          <cell r="AG221">
            <v>1</v>
          </cell>
          <cell r="AJ221">
            <v>0</v>
          </cell>
          <cell r="AN221">
            <v>0</v>
          </cell>
        </row>
        <row r="222">
          <cell r="E222">
            <v>1.28</v>
          </cell>
          <cell r="F222">
            <v>0.85</v>
          </cell>
          <cell r="G222">
            <v>2.1</v>
          </cell>
          <cell r="H222">
            <v>4.38</v>
          </cell>
          <cell r="I222">
            <v>1.28</v>
          </cell>
          <cell r="J222">
            <v>0.5</v>
          </cell>
          <cell r="K222">
            <v>2.7</v>
          </cell>
          <cell r="L222">
            <v>13.09</v>
          </cell>
          <cell r="N222">
            <v>13</v>
          </cell>
          <cell r="AE222">
            <v>0</v>
          </cell>
          <cell r="AJ222">
            <v>0</v>
          </cell>
        </row>
        <row r="223">
          <cell r="C223" t="str">
            <v>機械掘削，積込工</v>
          </cell>
          <cell r="D223" t="str">
            <v>BH 0.20 ﾚｷ・粘・砂質土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 t="str">
            <v>m3</v>
          </cell>
          <cell r="N223">
            <v>0</v>
          </cell>
          <cell r="AD223" t="str">
            <v>機械掘削，積込工</v>
          </cell>
          <cell r="AE223" t="str">
            <v>BH 0.20 ﾚｷ・粘・砂質土</v>
          </cell>
          <cell r="AF223" t="str">
            <v>m3</v>
          </cell>
          <cell r="AG223">
            <v>13</v>
          </cell>
          <cell r="AJ223">
            <v>0</v>
          </cell>
          <cell r="AN223">
            <v>0</v>
          </cell>
        </row>
        <row r="224">
          <cell r="E224">
            <v>1.28</v>
          </cell>
          <cell r="F224">
            <v>0.85</v>
          </cell>
          <cell r="G224">
            <v>2.1</v>
          </cell>
          <cell r="H224">
            <v>4.38</v>
          </cell>
          <cell r="I224">
            <v>0.45</v>
          </cell>
          <cell r="J224">
            <v>0.2</v>
          </cell>
          <cell r="K224">
            <v>0</v>
          </cell>
          <cell r="L224">
            <v>9.259999999999998</v>
          </cell>
          <cell r="N224">
            <v>9</v>
          </cell>
          <cell r="AE224">
            <v>0</v>
          </cell>
          <cell r="AJ224">
            <v>0</v>
          </cell>
        </row>
        <row r="225">
          <cell r="C225" t="str">
            <v>残土処理工</v>
          </cell>
          <cell r="D225" t="str">
            <v>BH0.20-4t  5.0&lt;L≦6.0km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 t="str">
            <v>m3</v>
          </cell>
          <cell r="N225">
            <v>0</v>
          </cell>
          <cell r="AD225" t="str">
            <v>残土処理工</v>
          </cell>
          <cell r="AE225" t="str">
            <v>BH0.20-4t  5.0&lt;L≦6.0km</v>
          </cell>
          <cell r="AF225" t="str">
            <v>m3</v>
          </cell>
          <cell r="AG225">
            <v>9</v>
          </cell>
          <cell r="AJ225">
            <v>0</v>
          </cell>
          <cell r="AN225">
            <v>0</v>
          </cell>
        </row>
        <row r="226">
          <cell r="E226">
            <v>0.67</v>
          </cell>
          <cell r="F226">
            <v>0.45</v>
          </cell>
          <cell r="G226">
            <v>0.9</v>
          </cell>
          <cell r="H226">
            <v>1.1200000000000001</v>
          </cell>
          <cell r="I226">
            <v>0</v>
          </cell>
          <cell r="J226">
            <v>0</v>
          </cell>
          <cell r="K226">
            <v>0</v>
          </cell>
          <cell r="L226">
            <v>3.14</v>
          </cell>
          <cell r="N226">
            <v>3</v>
          </cell>
          <cell r="AE226">
            <v>0</v>
          </cell>
          <cell r="AJ226">
            <v>0</v>
          </cell>
        </row>
        <row r="227">
          <cell r="C227" t="str">
            <v>保護砂埋戻工</v>
          </cell>
          <cell r="D227" t="str">
            <v>BH0.20(転圧含む)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 t="str">
            <v>m3</v>
          </cell>
          <cell r="N227">
            <v>0</v>
          </cell>
          <cell r="AD227" t="str">
            <v>保護砂埋戻工</v>
          </cell>
          <cell r="AE227" t="str">
            <v>BH0.20(転圧含む)</v>
          </cell>
          <cell r="AF227" t="str">
            <v>m3</v>
          </cell>
          <cell r="AG227">
            <v>3</v>
          </cell>
          <cell r="AJ227">
            <v>0</v>
          </cell>
          <cell r="AN227">
            <v>0</v>
          </cell>
        </row>
        <row r="228">
          <cell r="E228">
            <v>0.38</v>
          </cell>
          <cell r="F228">
            <v>0.25</v>
          </cell>
          <cell r="G228">
            <v>0</v>
          </cell>
          <cell r="H228">
            <v>1.68</v>
          </cell>
          <cell r="I228">
            <v>0</v>
          </cell>
          <cell r="J228">
            <v>0</v>
          </cell>
          <cell r="K228">
            <v>0</v>
          </cell>
          <cell r="L228">
            <v>2.31</v>
          </cell>
          <cell r="N228">
            <v>2</v>
          </cell>
          <cell r="AE228">
            <v>0</v>
          </cell>
          <cell r="AJ228">
            <v>0</v>
          </cell>
        </row>
        <row r="229">
          <cell r="C229" t="str">
            <v>再生砕石埋戻工(RC-40)</v>
          </cell>
          <cell r="D229" t="str">
            <v>BH0.20(転圧含む)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 t="str">
            <v>m3</v>
          </cell>
          <cell r="N229">
            <v>0</v>
          </cell>
          <cell r="AD229" t="str">
            <v>再生砕石埋戻工(RC-40)</v>
          </cell>
          <cell r="AE229" t="str">
            <v>BH0.20(転圧含む)</v>
          </cell>
          <cell r="AF229" t="str">
            <v>m3</v>
          </cell>
          <cell r="AG229">
            <v>2</v>
          </cell>
          <cell r="AJ229">
            <v>0</v>
          </cell>
          <cell r="AN229">
            <v>0</v>
          </cell>
        </row>
        <row r="230">
          <cell r="E230">
            <v>2.25</v>
          </cell>
          <cell r="F230">
            <v>1.5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75</v>
          </cell>
          <cell r="N230">
            <v>4</v>
          </cell>
          <cell r="AE230">
            <v>0</v>
          </cell>
          <cell r="AJ230">
            <v>0</v>
          </cell>
        </row>
        <row r="231">
          <cell r="C231" t="str">
            <v>下層路盤工</v>
          </cell>
          <cell r="D231" t="str">
            <v>人力　歩道　RC-40　t=10cm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 t="str">
            <v>㎡</v>
          </cell>
          <cell r="N231">
            <v>0</v>
          </cell>
          <cell r="AD231" t="str">
            <v>下層路盤工</v>
          </cell>
          <cell r="AE231" t="str">
            <v>人力　歩道　RC-40　t=10cm</v>
          </cell>
          <cell r="AF231" t="str">
            <v>㎡</v>
          </cell>
          <cell r="AG231">
            <v>4</v>
          </cell>
          <cell r="AJ231">
            <v>0</v>
          </cell>
          <cell r="AN231">
            <v>0</v>
          </cell>
        </row>
        <row r="232">
          <cell r="E232">
            <v>2.25</v>
          </cell>
          <cell r="F232">
            <v>1.5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.75</v>
          </cell>
          <cell r="N232">
            <v>4</v>
          </cell>
          <cell r="AE232">
            <v>0</v>
          </cell>
          <cell r="AJ232">
            <v>0</v>
          </cell>
        </row>
        <row r="233">
          <cell r="C233" t="str">
            <v>仮表層工（再生）</v>
          </cell>
          <cell r="D233" t="str">
            <v>歩道①粗粒度AS20　t=3cm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㎡</v>
          </cell>
          <cell r="N233">
            <v>0</v>
          </cell>
          <cell r="AD233" t="str">
            <v>仮表層工（再生）</v>
          </cell>
          <cell r="AE233" t="str">
            <v>歩道①粗粒度AS20　t=3cm</v>
          </cell>
          <cell r="AF233" t="str">
            <v>㎡</v>
          </cell>
          <cell r="AG233">
            <v>4</v>
          </cell>
          <cell r="AJ233">
            <v>0</v>
          </cell>
          <cell r="AN233">
            <v>0</v>
          </cell>
        </row>
        <row r="234">
          <cell r="E234">
            <v>0</v>
          </cell>
          <cell r="F234">
            <v>0</v>
          </cell>
          <cell r="G234">
            <v>3</v>
          </cell>
          <cell r="H234">
            <v>3.75</v>
          </cell>
          <cell r="I234">
            <v>0</v>
          </cell>
          <cell r="J234">
            <v>0</v>
          </cell>
          <cell r="K234">
            <v>0</v>
          </cell>
          <cell r="L234">
            <v>6.75</v>
          </cell>
          <cell r="N234">
            <v>7</v>
          </cell>
          <cell r="AE234">
            <v>0</v>
          </cell>
          <cell r="AJ234">
            <v>0</v>
          </cell>
        </row>
        <row r="235">
          <cell r="C235" t="str">
            <v>下層路盤工</v>
          </cell>
          <cell r="D235" t="str">
            <v>人力　車道　RC-40　t=30cm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 t="str">
            <v>㎡</v>
          </cell>
          <cell r="N235">
            <v>0</v>
          </cell>
          <cell r="AD235" t="str">
            <v>下層路盤工</v>
          </cell>
          <cell r="AE235" t="str">
            <v>人力　車道　RC-40　t=30cm</v>
          </cell>
          <cell r="AF235" t="str">
            <v>㎡</v>
          </cell>
          <cell r="AG235">
            <v>7</v>
          </cell>
          <cell r="AJ235">
            <v>0</v>
          </cell>
          <cell r="AN235">
            <v>0</v>
          </cell>
        </row>
        <row r="236">
          <cell r="E236">
            <v>0</v>
          </cell>
          <cell r="F236">
            <v>0</v>
          </cell>
          <cell r="G236">
            <v>3</v>
          </cell>
          <cell r="H236">
            <v>3.75</v>
          </cell>
          <cell r="I236">
            <v>0</v>
          </cell>
          <cell r="J236">
            <v>0</v>
          </cell>
          <cell r="K236">
            <v>0</v>
          </cell>
          <cell r="L236">
            <v>6.75</v>
          </cell>
          <cell r="N236">
            <v>7</v>
          </cell>
          <cell r="AE236">
            <v>0</v>
          </cell>
          <cell r="AJ236">
            <v>0</v>
          </cell>
        </row>
        <row r="237">
          <cell r="C237" t="str">
            <v>上層路盤工</v>
          </cell>
          <cell r="D237" t="str">
            <v>人力　車道　M-40　t=12cm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 t="str">
            <v>㎡</v>
          </cell>
          <cell r="N237">
            <v>0</v>
          </cell>
          <cell r="AD237" t="str">
            <v>上層路盤工</v>
          </cell>
          <cell r="AE237" t="str">
            <v>人力　車道　M-40　t=12cm</v>
          </cell>
          <cell r="AF237" t="str">
            <v>㎡</v>
          </cell>
          <cell r="AG237">
            <v>7</v>
          </cell>
          <cell r="AJ237">
            <v>0</v>
          </cell>
          <cell r="AN237">
            <v>0</v>
          </cell>
        </row>
        <row r="238">
          <cell r="E238">
            <v>0</v>
          </cell>
          <cell r="F238">
            <v>0</v>
          </cell>
          <cell r="G238">
            <v>3</v>
          </cell>
          <cell r="H238">
            <v>3.75</v>
          </cell>
          <cell r="I238">
            <v>0</v>
          </cell>
          <cell r="J238">
            <v>0</v>
          </cell>
          <cell r="K238">
            <v>0</v>
          </cell>
          <cell r="L238">
            <v>6.75</v>
          </cell>
          <cell r="N238">
            <v>7</v>
          </cell>
          <cell r="AE238">
            <v>0</v>
          </cell>
          <cell r="AJ238">
            <v>0</v>
          </cell>
        </row>
        <row r="239">
          <cell r="C239" t="str">
            <v>仮表層工（再生）</v>
          </cell>
          <cell r="D239" t="str">
            <v>車道①粗粒度AS20　t=3cm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 t="str">
            <v>㎡</v>
          </cell>
          <cell r="N239">
            <v>0</v>
          </cell>
          <cell r="AD239" t="str">
            <v>仮表層工（再生）</v>
          </cell>
          <cell r="AE239" t="str">
            <v>車道①粗粒度AS20　t=3cm</v>
          </cell>
          <cell r="AF239" t="str">
            <v>㎡</v>
          </cell>
          <cell r="AG239">
            <v>7</v>
          </cell>
          <cell r="AJ239">
            <v>0</v>
          </cell>
          <cell r="AN239">
            <v>0</v>
          </cell>
        </row>
        <row r="240">
          <cell r="E240">
            <v>0</v>
          </cell>
          <cell r="F240">
            <v>0</v>
          </cell>
          <cell r="G240">
            <v>0</v>
          </cell>
          <cell r="H240">
            <v>8.25</v>
          </cell>
          <cell r="I240">
            <v>0</v>
          </cell>
          <cell r="J240">
            <v>0</v>
          </cell>
          <cell r="K240">
            <v>0</v>
          </cell>
          <cell r="L240">
            <v>8.25</v>
          </cell>
          <cell r="N240">
            <v>8</v>
          </cell>
          <cell r="AE240">
            <v>0</v>
          </cell>
          <cell r="AJ240">
            <v>0</v>
          </cell>
        </row>
        <row r="241">
          <cell r="C241" t="str">
            <v>表層工（再生）</v>
          </cell>
          <cell r="D241" t="str">
            <v>車道⑤密粒度AS13F PK-3　t=5cm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str">
            <v>㎡</v>
          </cell>
          <cell r="N241">
            <v>0</v>
          </cell>
          <cell r="AD241" t="str">
            <v>表層工（再生）</v>
          </cell>
          <cell r="AE241" t="str">
            <v>車道⑤密粒度AS13F PK-3　t=5cm</v>
          </cell>
          <cell r="AF241" t="str">
            <v>㎡</v>
          </cell>
          <cell r="AG241">
            <v>8</v>
          </cell>
          <cell r="AJ241">
            <v>0</v>
          </cell>
          <cell r="AN241">
            <v>0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2.25</v>
          </cell>
          <cell r="J242">
            <v>0</v>
          </cell>
          <cell r="K242">
            <v>0</v>
          </cell>
          <cell r="L242">
            <v>2.25</v>
          </cell>
          <cell r="N242">
            <v>2</v>
          </cell>
          <cell r="AE242">
            <v>0</v>
          </cell>
          <cell r="AJ242">
            <v>0</v>
          </cell>
        </row>
        <row r="243">
          <cell r="C243" t="str">
            <v>アスファルト舗装取壊工</v>
          </cell>
          <cell r="D243" t="str">
            <v>人力　t≦4cm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 t="str">
            <v>㎡</v>
          </cell>
          <cell r="N243">
            <v>0</v>
          </cell>
          <cell r="AD243" t="str">
            <v>アスファルト舗装取壊工</v>
          </cell>
          <cell r="AE243" t="str">
            <v>人力　t≦4cm</v>
          </cell>
          <cell r="AF243" t="str">
            <v>㎡</v>
          </cell>
          <cell r="AG243">
            <v>2</v>
          </cell>
          <cell r="AJ243">
            <v>0</v>
          </cell>
          <cell r="AN243">
            <v>0</v>
          </cell>
        </row>
        <row r="244"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.06</v>
          </cell>
          <cell r="J244">
            <v>0</v>
          </cell>
          <cell r="K244">
            <v>0</v>
          </cell>
          <cell r="L244">
            <v>0.06</v>
          </cell>
          <cell r="N244">
            <v>0.1</v>
          </cell>
          <cell r="AE244">
            <v>0</v>
          </cell>
          <cell r="AJ244">
            <v>0</v>
          </cell>
        </row>
        <row r="245">
          <cell r="C245" t="str">
            <v>廃材運搬工(As)</v>
          </cell>
          <cell r="D245" t="str">
            <v>BH0.20-4t 3.5&lt;L≦4.0km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 t="str">
            <v>m3</v>
          </cell>
          <cell r="N245">
            <v>0</v>
          </cell>
          <cell r="AD245" t="str">
            <v>廃材運搬工(As)</v>
          </cell>
          <cell r="AE245" t="str">
            <v>BH0.20-4t 3.5&lt;L≦4.0km</v>
          </cell>
          <cell r="AF245" t="str">
            <v>m3</v>
          </cell>
          <cell r="AG245">
            <v>0.1</v>
          </cell>
          <cell r="AJ245">
            <v>0</v>
          </cell>
          <cell r="AN245">
            <v>0</v>
          </cell>
        </row>
        <row r="246">
          <cell r="N246" t="str">
            <v>山形県新庄市</v>
          </cell>
          <cell r="AN246" t="str">
            <v>山形県新庄市</v>
          </cell>
        </row>
        <row r="249">
          <cell r="E249" t="str">
            <v>数       量       計       算       書</v>
          </cell>
          <cell r="AD249" t="str">
            <v>平成18年度　東 谷　地　田 町 地 区 配 水 管 布 設 替 工 事</v>
          </cell>
        </row>
        <row r="250">
          <cell r="C250" t="str">
            <v>平成18年度　東 谷　地　田 町 地 区 配 水 管 布 設 替 工 事</v>
          </cell>
          <cell r="AD250" t="str">
            <v>第5-5内訳書</v>
          </cell>
          <cell r="AE250" t="str">
            <v xml:space="preserve">給　水 管 接　続 工 事 </v>
          </cell>
        </row>
        <row r="251">
          <cell r="D251" t="str">
            <v xml:space="preserve"> </v>
          </cell>
          <cell r="E251" t="str">
            <v xml:space="preserve">給　水 管 接　続 工 事 </v>
          </cell>
          <cell r="AH251" t="str">
            <v>変      更      前</v>
          </cell>
          <cell r="AK251" t="str">
            <v>変      更      後</v>
          </cell>
          <cell r="AM251" t="str">
            <v>備　　考</v>
          </cell>
        </row>
        <row r="252">
          <cell r="C252" t="str">
            <v>名           称</v>
          </cell>
          <cell r="D252" t="str">
            <v>形 状 寸 法</v>
          </cell>
          <cell r="H252" t="str">
            <v>計　　　　　　　　　算　　　　　　　　　式</v>
          </cell>
          <cell r="M252" t="str">
            <v>単位</v>
          </cell>
          <cell r="N252" t="str">
            <v>数　　　量</v>
          </cell>
          <cell r="AD252" t="str">
            <v>名           称</v>
          </cell>
          <cell r="AE252" t="str">
            <v>形 状 寸 法</v>
          </cell>
          <cell r="AF252" t="str">
            <v>単位</v>
          </cell>
          <cell r="AG252" t="str">
            <v>数   量</v>
          </cell>
          <cell r="AH252" t="str">
            <v>単    価</v>
          </cell>
          <cell r="AI252" t="str">
            <v>金     額</v>
          </cell>
          <cell r="AJ252" t="str">
            <v>数   量</v>
          </cell>
          <cell r="AK252" t="str">
            <v>単    価</v>
          </cell>
          <cell r="AL252" t="str">
            <v>金     額</v>
          </cell>
        </row>
        <row r="253"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.83</v>
          </cell>
          <cell r="J253">
            <v>0.3</v>
          </cell>
          <cell r="K253">
            <v>2.7</v>
          </cell>
          <cell r="L253">
            <v>3.83</v>
          </cell>
          <cell r="N253">
            <v>4</v>
          </cell>
          <cell r="AE253">
            <v>0</v>
          </cell>
          <cell r="AJ253">
            <v>0</v>
          </cell>
        </row>
        <row r="254">
          <cell r="C254" t="str">
            <v>良質土埋戻工</v>
          </cell>
          <cell r="D254" t="str">
            <v>BH0.20(転圧含む)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 t="str">
            <v>m3</v>
          </cell>
          <cell r="N254">
            <v>0</v>
          </cell>
          <cell r="AD254" t="str">
            <v>良質土埋戻工</v>
          </cell>
          <cell r="AE254" t="str">
            <v>BH0.20(転圧含む)</v>
          </cell>
          <cell r="AF254" t="str">
            <v>m3</v>
          </cell>
          <cell r="AG254">
            <v>4</v>
          </cell>
          <cell r="AJ254">
            <v>0</v>
          </cell>
          <cell r="AN254">
            <v>0</v>
          </cell>
        </row>
        <row r="255"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2.25</v>
          </cell>
          <cell r="J255">
            <v>1</v>
          </cell>
          <cell r="K255">
            <v>0</v>
          </cell>
          <cell r="L255">
            <v>3.25</v>
          </cell>
          <cell r="N255">
            <v>3</v>
          </cell>
          <cell r="AE255">
            <v>0</v>
          </cell>
        </row>
        <row r="256">
          <cell r="C256" t="str">
            <v>下層路盤工</v>
          </cell>
          <cell r="D256" t="str">
            <v>人力　車道　RC-40　t=10cm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 t="str">
            <v>㎡</v>
          </cell>
          <cell r="N256">
            <v>0</v>
          </cell>
          <cell r="AD256" t="str">
            <v>下層路盤工</v>
          </cell>
          <cell r="AE256" t="str">
            <v>人力　車道　RC-40　t=10cm</v>
          </cell>
          <cell r="AF256" t="str">
            <v>㎡</v>
          </cell>
          <cell r="AG256">
            <v>3</v>
          </cell>
          <cell r="AJ256">
            <v>0</v>
          </cell>
          <cell r="AN256">
            <v>0</v>
          </cell>
        </row>
        <row r="257"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2.25</v>
          </cell>
          <cell r="J257">
            <v>0</v>
          </cell>
          <cell r="K257">
            <v>0</v>
          </cell>
          <cell r="L257">
            <v>2.25</v>
          </cell>
          <cell r="N257">
            <v>2</v>
          </cell>
          <cell r="AE257">
            <v>0</v>
          </cell>
          <cell r="AJ257">
            <v>0</v>
          </cell>
        </row>
        <row r="258">
          <cell r="C258" t="str">
            <v>表層工（再生）</v>
          </cell>
          <cell r="D258" t="str">
            <v>車道⑤密粒度AS13F PK-3　t=3cm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 t="str">
            <v>㎡</v>
          </cell>
          <cell r="N258">
            <v>0</v>
          </cell>
          <cell r="AD258" t="str">
            <v>表層工（再生）</v>
          </cell>
          <cell r="AE258" t="str">
            <v>車道⑤密粒度AS13F PK-3　t=3cm</v>
          </cell>
          <cell r="AF258" t="str">
            <v>㎡</v>
          </cell>
          <cell r="AG258">
            <v>2</v>
          </cell>
          <cell r="AJ258">
            <v>0</v>
          </cell>
          <cell r="AN258">
            <v>0</v>
          </cell>
        </row>
        <row r="259"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</v>
          </cell>
          <cell r="K259">
            <v>0</v>
          </cell>
          <cell r="L259">
            <v>4</v>
          </cell>
          <cell r="N259">
            <v>4</v>
          </cell>
          <cell r="AE259">
            <v>0</v>
          </cell>
          <cell r="AJ259">
            <v>0</v>
          </cell>
        </row>
        <row r="260">
          <cell r="C260" t="str">
            <v>舗装版切断工(CO)</v>
          </cell>
          <cell r="D260" t="str">
            <v>舗装厚20cmまで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 t="str">
            <v>ｍ</v>
          </cell>
          <cell r="N260">
            <v>0</v>
          </cell>
          <cell r="AD260" t="str">
            <v>舗装版切断工(CO)</v>
          </cell>
          <cell r="AE260" t="str">
            <v>舗装厚20cmまで</v>
          </cell>
          <cell r="AF260" t="str">
            <v>ｍ</v>
          </cell>
          <cell r="AG260">
            <v>4</v>
          </cell>
          <cell r="AJ260">
            <v>0</v>
          </cell>
          <cell r="AN260">
            <v>0</v>
          </cell>
        </row>
        <row r="261"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1</v>
          </cell>
          <cell r="K261">
            <v>0</v>
          </cell>
          <cell r="L261">
            <v>1</v>
          </cell>
          <cell r="N261">
            <v>1</v>
          </cell>
          <cell r="AE261">
            <v>0</v>
          </cell>
          <cell r="AJ261">
            <v>0</v>
          </cell>
        </row>
        <row r="262">
          <cell r="C262" t="str">
            <v>アスファルト舗装取壊工</v>
          </cell>
          <cell r="D262" t="str">
            <v>人力　4＜t≦10cm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 t="str">
            <v>㎡</v>
          </cell>
          <cell r="N262">
            <v>0</v>
          </cell>
          <cell r="AD262" t="str">
            <v>アスファルト舗装取壊工</v>
          </cell>
          <cell r="AE262" t="str">
            <v>人力　4＜t≦10cm</v>
          </cell>
          <cell r="AF262" t="str">
            <v>㎡</v>
          </cell>
          <cell r="AG262">
            <v>1</v>
          </cell>
          <cell r="AJ262">
            <v>0</v>
          </cell>
          <cell r="AN262">
            <v>0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1</v>
          </cell>
          <cell r="K263">
            <v>0</v>
          </cell>
          <cell r="L263">
            <v>0.1</v>
          </cell>
          <cell r="N263">
            <v>0.1</v>
          </cell>
          <cell r="AE263">
            <v>0</v>
          </cell>
          <cell r="AJ263">
            <v>0</v>
          </cell>
        </row>
        <row r="264">
          <cell r="C264" t="str">
            <v>廃材運搬工(Co)</v>
          </cell>
          <cell r="D264" t="str">
            <v>BH0.20-4t 3.5&lt;L≦4.0km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 t="str">
            <v>m3</v>
          </cell>
          <cell r="N264">
            <v>0</v>
          </cell>
          <cell r="AD264" t="str">
            <v>廃材運搬工(Co)</v>
          </cell>
          <cell r="AE264" t="str">
            <v>BH0.20-4t 3.5&lt;L≦4.0km</v>
          </cell>
          <cell r="AF264" t="str">
            <v>m3</v>
          </cell>
          <cell r="AG264">
            <v>0.1</v>
          </cell>
          <cell r="AJ264">
            <v>0</v>
          </cell>
          <cell r="AN264">
            <v>0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.1</v>
          </cell>
          <cell r="K265">
            <v>0</v>
          </cell>
          <cell r="L265">
            <v>0.1</v>
          </cell>
          <cell r="N265">
            <v>0.1</v>
          </cell>
          <cell r="AE265">
            <v>0</v>
          </cell>
          <cell r="AJ265">
            <v>0</v>
          </cell>
        </row>
        <row r="266">
          <cell r="C266" t="str">
            <v>コンクリ－ト工</v>
          </cell>
          <cell r="D266" t="str">
            <v>人力打設(養生有り)　無筋構造物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 t="str">
            <v>m3</v>
          </cell>
          <cell r="N266">
            <v>0</v>
          </cell>
          <cell r="AD266" t="str">
            <v>コンクリ－ト工</v>
          </cell>
          <cell r="AE266" t="str">
            <v>人力打設(養生有り)　無筋構造物</v>
          </cell>
          <cell r="AF266" t="str">
            <v>m3</v>
          </cell>
          <cell r="AG266">
            <v>0.1</v>
          </cell>
          <cell r="AJ266">
            <v>0</v>
          </cell>
          <cell r="AN266">
            <v>0</v>
          </cell>
        </row>
        <row r="267">
          <cell r="E267">
            <v>0</v>
          </cell>
          <cell r="F267">
            <v>2.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2.1</v>
          </cell>
          <cell r="N267">
            <v>2</v>
          </cell>
          <cell r="AE267">
            <v>0</v>
          </cell>
          <cell r="AJ267">
            <v>0</v>
          </cell>
        </row>
        <row r="268">
          <cell r="C268" t="str">
            <v>表層工（再生）</v>
          </cell>
          <cell r="D268" t="str">
            <v>歩道③細粒度AS13 PK-3　t=3cm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 t="str">
            <v>㎡</v>
          </cell>
          <cell r="N268">
            <v>0</v>
          </cell>
          <cell r="AD268" t="str">
            <v>表層工（再生）</v>
          </cell>
          <cell r="AE268" t="str">
            <v>歩道③細粒度AS13 PK-3　t=3cm</v>
          </cell>
          <cell r="AF268" t="str">
            <v>㎡</v>
          </cell>
          <cell r="AG268">
            <v>2</v>
          </cell>
          <cell r="AJ268">
            <v>0</v>
          </cell>
          <cell r="AN268">
            <v>0</v>
          </cell>
        </row>
        <row r="269"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N269">
            <v>0</v>
          </cell>
          <cell r="AE269">
            <v>0</v>
          </cell>
          <cell r="AJ269">
            <v>0</v>
          </cell>
        </row>
        <row r="270">
          <cell r="C270"/>
          <cell r="D270"/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/>
          <cell r="N270">
            <v>0</v>
          </cell>
          <cell r="AD270"/>
          <cell r="AE270"/>
          <cell r="AF270"/>
          <cell r="AG270">
            <v>0</v>
          </cell>
          <cell r="AJ270">
            <v>0</v>
          </cell>
          <cell r="AN270">
            <v>0</v>
          </cell>
        </row>
        <row r="271"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N271">
            <v>0</v>
          </cell>
          <cell r="AE271">
            <v>0</v>
          </cell>
          <cell r="AJ271">
            <v>0</v>
          </cell>
        </row>
        <row r="272">
          <cell r="C272"/>
          <cell r="D272"/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/>
          <cell r="N272">
            <v>0</v>
          </cell>
          <cell r="AD272"/>
          <cell r="AE272"/>
          <cell r="AF272"/>
          <cell r="AG272">
            <v>0</v>
          </cell>
          <cell r="AJ272">
            <v>0</v>
          </cell>
          <cell r="AN272">
            <v>0</v>
          </cell>
        </row>
        <row r="273"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N273">
            <v>0</v>
          </cell>
          <cell r="AE273">
            <v>0</v>
          </cell>
          <cell r="AJ273">
            <v>0</v>
          </cell>
        </row>
        <row r="274">
          <cell r="C274"/>
          <cell r="D274"/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/>
          <cell r="N274">
            <v>0</v>
          </cell>
          <cell r="AD274"/>
          <cell r="AE274"/>
          <cell r="AF274"/>
          <cell r="AG274">
            <v>0</v>
          </cell>
          <cell r="AJ274">
            <v>0</v>
          </cell>
          <cell r="AN274">
            <v>0</v>
          </cell>
        </row>
        <row r="275"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N275">
            <v>0</v>
          </cell>
          <cell r="AE275">
            <v>0</v>
          </cell>
          <cell r="AJ275">
            <v>0</v>
          </cell>
        </row>
        <row r="276">
          <cell r="C276"/>
          <cell r="D276"/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/>
          <cell r="N276">
            <v>0</v>
          </cell>
          <cell r="AD276"/>
          <cell r="AE276"/>
          <cell r="AF276"/>
          <cell r="AG276">
            <v>0</v>
          </cell>
          <cell r="AJ276">
            <v>0</v>
          </cell>
          <cell r="AN276">
            <v>0</v>
          </cell>
        </row>
        <row r="277"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N277">
            <v>0</v>
          </cell>
          <cell r="AE277">
            <v>0</v>
          </cell>
          <cell r="AJ277">
            <v>0</v>
          </cell>
        </row>
        <row r="278">
          <cell r="C278"/>
          <cell r="D278"/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/>
          <cell r="N278">
            <v>0</v>
          </cell>
          <cell r="AD278"/>
          <cell r="AE278"/>
          <cell r="AF278"/>
          <cell r="AG278">
            <v>0</v>
          </cell>
          <cell r="AJ278">
            <v>0</v>
          </cell>
          <cell r="AN278">
            <v>0</v>
          </cell>
        </row>
        <row r="279"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N279">
            <v>0</v>
          </cell>
          <cell r="AE279">
            <v>0</v>
          </cell>
          <cell r="AJ279">
            <v>0</v>
          </cell>
        </row>
        <row r="280">
          <cell r="C280"/>
          <cell r="D280"/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/>
          <cell r="N280">
            <v>0</v>
          </cell>
          <cell r="AD280"/>
          <cell r="AE280"/>
          <cell r="AF280"/>
          <cell r="AG280">
            <v>0</v>
          </cell>
          <cell r="AJ280">
            <v>0</v>
          </cell>
          <cell r="AN280">
            <v>0</v>
          </cell>
        </row>
        <row r="281">
          <cell r="L281">
            <v>0</v>
          </cell>
          <cell r="N281">
            <v>0</v>
          </cell>
        </row>
        <row r="282">
          <cell r="C282" t="str">
            <v>小　　　計</v>
          </cell>
          <cell r="L282">
            <v>0</v>
          </cell>
          <cell r="N282">
            <v>0</v>
          </cell>
          <cell r="AD282" t="str">
            <v>小　　　計</v>
          </cell>
        </row>
        <row r="283">
          <cell r="L283">
            <v>0</v>
          </cell>
          <cell r="N283">
            <v>0</v>
          </cell>
          <cell r="AE283">
            <v>0</v>
          </cell>
          <cell r="AJ283">
            <v>0</v>
          </cell>
        </row>
        <row r="284">
          <cell r="C284"/>
          <cell r="D284"/>
          <cell r="L284">
            <v>0</v>
          </cell>
          <cell r="M284"/>
          <cell r="N284">
            <v>0</v>
          </cell>
          <cell r="AD284"/>
          <cell r="AE284"/>
          <cell r="AF284"/>
          <cell r="AG284">
            <v>0</v>
          </cell>
          <cell r="AJ284">
            <v>0</v>
          </cell>
          <cell r="AN284">
            <v>0</v>
          </cell>
        </row>
        <row r="285">
          <cell r="L285">
            <v>0</v>
          </cell>
        </row>
        <row r="286">
          <cell r="C286" t="str">
            <v>計</v>
          </cell>
          <cell r="L286">
            <v>0</v>
          </cell>
          <cell r="AD286" t="str">
            <v>計</v>
          </cell>
        </row>
        <row r="287">
          <cell r="N287" t="str">
            <v>山形県新庄市</v>
          </cell>
          <cell r="AN287" t="str">
            <v>山形県新庄市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リスト"/>
      <sheetName val="集計表"/>
      <sheetName val="土留め"/>
      <sheetName val="計算表"/>
      <sheetName val="計算表(2)"/>
      <sheetName val="計算表(3)"/>
      <sheetName val="計算表(4)"/>
      <sheetName val="計算表(5)"/>
      <sheetName val="計算表(6)"/>
      <sheetName val="計算表(7)"/>
      <sheetName val="計算表(8)"/>
    </sheetNames>
    <sheetDataSet>
      <sheetData sheetId="0" refreshError="1">
        <row r="5">
          <cell r="E5" t="str">
            <v>舗装版切断工</v>
          </cell>
          <cell r="F5" t="str">
            <v>ｱｽﾌｧﾙﾄ・t=3cm</v>
          </cell>
        </row>
        <row r="6">
          <cell r="E6" t="str">
            <v>舗装版取壊工</v>
          </cell>
          <cell r="F6" t="str">
            <v>ｱｽﾌｧﾙﾄ・t=12cm</v>
          </cell>
        </row>
        <row r="7">
          <cell r="E7" t="str">
            <v>As版直接掘削・積込</v>
          </cell>
          <cell r="F7" t="str">
            <v>AS塊</v>
          </cell>
        </row>
        <row r="8">
          <cell r="E8" t="str">
            <v>廃材運搬工</v>
          </cell>
          <cell r="F8" t="str">
            <v>0.35ｍ3 ﾊﾞｯｸﾎｳ</v>
          </cell>
        </row>
        <row r="9">
          <cell r="E9" t="str">
            <v>As殻 中間処理工</v>
          </cell>
          <cell r="F9" t="str">
            <v>0.6ｍ3 ﾊﾞｯｸﾎｳ</v>
          </cell>
        </row>
        <row r="10">
          <cell r="E10" t="str">
            <v>バックホウ床堀工</v>
          </cell>
          <cell r="F10" t="str">
            <v>（機械掘削工）</v>
          </cell>
        </row>
        <row r="11">
          <cell r="E11" t="str">
            <v>会所掘工</v>
          </cell>
          <cell r="F11" t="str">
            <v>（会所掘工）</v>
          </cell>
        </row>
        <row r="12">
          <cell r="E12" t="str">
            <v>基面整正工</v>
          </cell>
          <cell r="F12" t="str">
            <v>人力</v>
          </cell>
        </row>
        <row r="13">
          <cell r="E13" t="str">
            <v>埋戻工 Ｃ</v>
          </cell>
          <cell r="F13" t="str">
            <v>発生土</v>
          </cell>
        </row>
        <row r="14">
          <cell r="E14" t="str">
            <v>埋戻工 Ｄ</v>
          </cell>
          <cell r="F14" t="str">
            <v>山砂</v>
          </cell>
        </row>
        <row r="15">
          <cell r="E15" t="str">
            <v>山砂埋戻工</v>
          </cell>
          <cell r="F15" t="str">
            <v>岩ズリ</v>
          </cell>
        </row>
        <row r="16">
          <cell r="E16" t="str">
            <v>岩ズリ埋戻工</v>
          </cell>
          <cell r="F16" t="str">
            <v>土砂</v>
          </cell>
        </row>
        <row r="17">
          <cell r="E17" t="str">
            <v>発生土埋戻工</v>
          </cell>
          <cell r="F17" t="str">
            <v>市道舗装道</v>
          </cell>
        </row>
        <row r="18">
          <cell r="E18" t="str">
            <v>土砂運搬工</v>
          </cell>
          <cell r="F18" t="str">
            <v>国道Ｂ交通</v>
          </cell>
        </row>
        <row r="19">
          <cell r="E19" t="str">
            <v>残土処理工</v>
          </cell>
          <cell r="F19" t="str">
            <v>高級１－Ｃ</v>
          </cell>
        </row>
        <row r="20">
          <cell r="E20" t="str">
            <v>下層路盤工</v>
          </cell>
          <cell r="F20" t="str">
            <v>歩道４－Ａ</v>
          </cell>
        </row>
        <row r="21">
          <cell r="E21" t="str">
            <v>上層路盤工</v>
          </cell>
          <cell r="F21" t="str">
            <v>国道歩道</v>
          </cell>
        </row>
        <row r="22">
          <cell r="E22" t="str">
            <v>仮復旧工</v>
          </cell>
          <cell r="F22" t="str">
            <v>切込砕石(50～0m/m)t=10cm</v>
          </cell>
        </row>
        <row r="23">
          <cell r="E23" t="str">
            <v>木矢板建込工</v>
          </cell>
          <cell r="F23" t="str">
            <v>切込砕石(40～0m/m)t=10cm</v>
          </cell>
        </row>
        <row r="24">
          <cell r="E24" t="str">
            <v>軽量鋼矢板建込工</v>
          </cell>
          <cell r="F24" t="str">
            <v>再生切込砕石(40～0m/m) t=15cm</v>
          </cell>
        </row>
        <row r="25">
          <cell r="E25" t="str">
            <v>建込簡易土留工</v>
          </cell>
          <cell r="F25" t="str">
            <v>AS安定処理 t=3cm</v>
          </cell>
        </row>
        <row r="26">
          <cell r="F26" t="str">
            <v>細粒度AS(20) t=3cm</v>
          </cell>
        </row>
        <row r="27">
          <cell r="F27" t="str">
            <v>密粒度AS(20) t=3cm</v>
          </cell>
        </row>
        <row r="28">
          <cell r="F28" t="str">
            <v>再生密粒度AS(13F) t=3cm</v>
          </cell>
        </row>
        <row r="29">
          <cell r="F29" t="str">
            <v>H=1.50  W=</v>
          </cell>
        </row>
        <row r="30">
          <cell r="F30" t="str">
            <v>H=1.80  W=</v>
          </cell>
        </row>
        <row r="31">
          <cell r="F31" t="str">
            <v>H=2.10  W=</v>
          </cell>
        </row>
        <row r="32">
          <cell r="F32" t="str">
            <v>H=2.40  W=</v>
          </cell>
        </row>
        <row r="33">
          <cell r="F33" t="str">
            <v>H=2.70  W=</v>
          </cell>
        </row>
        <row r="34">
          <cell r="F34" t="str">
            <v>H=3.00  W=</v>
          </cell>
        </row>
        <row r="35">
          <cell r="F35" t="str">
            <v>H=3.50  W=</v>
          </cell>
        </row>
        <row r="36">
          <cell r="F36" t="str">
            <v>H=4.00  W=</v>
          </cell>
        </row>
        <row r="37">
          <cell r="F37" t="str">
            <v>H=4.50  W=</v>
          </cell>
        </row>
        <row r="38">
          <cell r="F38" t="str">
            <v>H=5.00  W=</v>
          </cell>
        </row>
        <row r="39">
          <cell r="F39" t="str">
            <v>軽量金属支保工,1段</v>
          </cell>
        </row>
        <row r="40">
          <cell r="F40" t="str">
            <v>軽量金属支保工,2段</v>
          </cell>
        </row>
        <row r="41">
          <cell r="F41" t="str">
            <v>軽量金属支保工,3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初期画面"/>
      <sheetName val="TANKA.XLM"/>
    </sheet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EI1"/>
      <sheetName val="SANTEI20"/>
      <sheetName val="007"/>
      <sheetName val="KARI"/>
      <sheetName val="LZ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EI1"/>
      <sheetName val="SANTEI20"/>
      <sheetName val="007"/>
      <sheetName val="KARI"/>
      <sheetName val="LZ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設計業務"/>
      <sheetName val="設計単価.XLS"/>
      <sheetName val="地質調査"/>
      <sheetName val="測量調査"/>
    </sheetNames>
    <sheetDataSet>
      <sheetData sheetId="0" refreshError="1"/>
      <sheetData sheetId="1" refreshError="1">
        <row r="5">
          <cell r="B5">
            <v>1000</v>
          </cell>
          <cell r="C5" t="str">
            <v>測量</v>
          </cell>
        </row>
        <row r="6">
          <cell r="B6">
            <v>1001</v>
          </cell>
          <cell r="C6" t="str">
            <v>測量主任技師</v>
          </cell>
          <cell r="D6" t="str">
            <v>人</v>
          </cell>
          <cell r="E6">
            <v>42500</v>
          </cell>
          <cell r="F6" t="str">
            <v>県土委単-1</v>
          </cell>
        </row>
        <row r="7">
          <cell r="B7">
            <v>1002</v>
          </cell>
          <cell r="C7" t="str">
            <v>測量技師</v>
          </cell>
          <cell r="D7" t="str">
            <v>人</v>
          </cell>
          <cell r="E7">
            <v>35700</v>
          </cell>
          <cell r="F7" t="str">
            <v>県土委単-1</v>
          </cell>
        </row>
        <row r="8">
          <cell r="B8">
            <v>1003</v>
          </cell>
          <cell r="C8" t="str">
            <v>測量技師補</v>
          </cell>
          <cell r="D8" t="str">
            <v>人</v>
          </cell>
          <cell r="E8">
            <v>30300</v>
          </cell>
          <cell r="F8" t="str">
            <v>県土委単-1</v>
          </cell>
        </row>
        <row r="9">
          <cell r="B9">
            <v>1004</v>
          </cell>
          <cell r="C9" t="str">
            <v>測量助手</v>
          </cell>
          <cell r="D9" t="str">
            <v>人</v>
          </cell>
          <cell r="E9">
            <v>20500</v>
          </cell>
          <cell r="F9" t="str">
            <v>県土委単-1</v>
          </cell>
        </row>
        <row r="10">
          <cell r="B10">
            <v>1005</v>
          </cell>
          <cell r="C10" t="str">
            <v>操縦士</v>
          </cell>
          <cell r="D10" t="str">
            <v>人</v>
          </cell>
          <cell r="E10">
            <v>46100</v>
          </cell>
          <cell r="F10" t="str">
            <v>県土委単-1</v>
          </cell>
        </row>
        <row r="11">
          <cell r="B11">
            <v>1006</v>
          </cell>
          <cell r="C11" t="str">
            <v>整備士</v>
          </cell>
          <cell r="D11" t="str">
            <v>人</v>
          </cell>
          <cell r="E11">
            <v>40700</v>
          </cell>
          <cell r="F11" t="str">
            <v>県土委単-1</v>
          </cell>
        </row>
        <row r="12">
          <cell r="B12">
            <v>1007</v>
          </cell>
          <cell r="C12" t="str">
            <v>撮影士</v>
          </cell>
          <cell r="D12" t="str">
            <v>人</v>
          </cell>
          <cell r="E12">
            <v>44600</v>
          </cell>
          <cell r="F12" t="str">
            <v>県土委単-1</v>
          </cell>
        </row>
        <row r="13">
          <cell r="B13">
            <v>1008</v>
          </cell>
          <cell r="C13" t="str">
            <v>撮影助手</v>
          </cell>
          <cell r="D13" t="str">
            <v>人</v>
          </cell>
          <cell r="E13">
            <v>27400</v>
          </cell>
          <cell r="F13" t="str">
            <v>県土委単-1</v>
          </cell>
        </row>
        <row r="14">
          <cell r="B14">
            <v>1009</v>
          </cell>
          <cell r="C14" t="str">
            <v>普通作業員</v>
          </cell>
          <cell r="D14" t="str">
            <v>人</v>
          </cell>
          <cell r="E14">
            <v>16600</v>
          </cell>
          <cell r="F14" t="str">
            <v>県土委準-1</v>
          </cell>
        </row>
        <row r="15">
          <cell r="B15">
            <v>1010</v>
          </cell>
          <cell r="C15" t="str">
            <v>軽作業員</v>
          </cell>
          <cell r="D15" t="str">
            <v>人</v>
          </cell>
          <cell r="F15" t="str">
            <v>県土委単-1</v>
          </cell>
        </row>
        <row r="16">
          <cell r="B16" t="str">
            <v>101A</v>
          </cell>
          <cell r="C16" t="str">
            <v>日当</v>
          </cell>
        </row>
        <row r="17">
          <cell r="B17">
            <v>1011</v>
          </cell>
          <cell r="C17" t="str">
            <v>測量主任技師</v>
          </cell>
          <cell r="D17" t="str">
            <v>人</v>
          </cell>
          <cell r="E17">
            <v>2130</v>
          </cell>
          <cell r="F17" t="str">
            <v>県土委単-1</v>
          </cell>
        </row>
        <row r="18">
          <cell r="B18">
            <v>1012</v>
          </cell>
          <cell r="C18" t="str">
            <v>測量技師</v>
          </cell>
          <cell r="D18" t="str">
            <v>人</v>
          </cell>
          <cell r="E18">
            <v>2130</v>
          </cell>
          <cell r="F18" t="str">
            <v>県土委単-1</v>
          </cell>
        </row>
        <row r="19">
          <cell r="B19">
            <v>1013</v>
          </cell>
          <cell r="C19" t="str">
            <v>測量技師補</v>
          </cell>
          <cell r="D19" t="str">
            <v>人</v>
          </cell>
          <cell r="E19">
            <v>1650</v>
          </cell>
          <cell r="F19" t="str">
            <v>県土委単-1</v>
          </cell>
        </row>
        <row r="20">
          <cell r="B20">
            <v>1014</v>
          </cell>
          <cell r="C20" t="str">
            <v>測量助手</v>
          </cell>
          <cell r="D20" t="str">
            <v>人</v>
          </cell>
          <cell r="E20">
            <v>1650</v>
          </cell>
          <cell r="F20" t="str">
            <v>県土委単-1</v>
          </cell>
        </row>
        <row r="21">
          <cell r="B21">
            <v>1015</v>
          </cell>
          <cell r="C21" t="str">
            <v>操縦士</v>
          </cell>
          <cell r="D21" t="str">
            <v>人</v>
          </cell>
          <cell r="E21">
            <v>2130</v>
          </cell>
          <cell r="F21" t="str">
            <v>県土委単-1</v>
          </cell>
        </row>
        <row r="22">
          <cell r="B22">
            <v>1016</v>
          </cell>
          <cell r="C22" t="str">
            <v>整備士</v>
          </cell>
          <cell r="D22" t="str">
            <v>人</v>
          </cell>
          <cell r="E22">
            <v>2130</v>
          </cell>
          <cell r="F22" t="str">
            <v>県土委単-1</v>
          </cell>
        </row>
        <row r="23">
          <cell r="B23">
            <v>1017</v>
          </cell>
          <cell r="C23" t="str">
            <v>撮影士</v>
          </cell>
          <cell r="D23" t="str">
            <v>人</v>
          </cell>
          <cell r="E23">
            <v>2130</v>
          </cell>
          <cell r="F23" t="str">
            <v>県土委単-1</v>
          </cell>
        </row>
        <row r="24">
          <cell r="B24">
            <v>1018</v>
          </cell>
          <cell r="C24" t="str">
            <v>撮影助手</v>
          </cell>
          <cell r="D24" t="str">
            <v>人</v>
          </cell>
          <cell r="E24">
            <v>1650</v>
          </cell>
          <cell r="F24" t="str">
            <v>県土委単-1</v>
          </cell>
        </row>
        <row r="25">
          <cell r="B25">
            <v>1020</v>
          </cell>
          <cell r="C25" t="str">
            <v>宿泊費</v>
          </cell>
        </row>
        <row r="26">
          <cell r="B26">
            <v>1021</v>
          </cell>
          <cell r="C26" t="str">
            <v>測量主任技師</v>
          </cell>
          <cell r="D26" t="str">
            <v>人</v>
          </cell>
          <cell r="E26">
            <v>9510</v>
          </cell>
          <cell r="F26" t="str">
            <v>県土委単-1</v>
          </cell>
        </row>
        <row r="27">
          <cell r="B27">
            <v>1022</v>
          </cell>
          <cell r="C27" t="str">
            <v>測量技師</v>
          </cell>
          <cell r="D27" t="str">
            <v>人</v>
          </cell>
          <cell r="E27">
            <v>9510</v>
          </cell>
          <cell r="F27" t="str">
            <v>県土委単-1</v>
          </cell>
        </row>
        <row r="28">
          <cell r="B28">
            <v>1023</v>
          </cell>
          <cell r="C28" t="str">
            <v>測量技師補</v>
          </cell>
          <cell r="D28" t="str">
            <v>人</v>
          </cell>
          <cell r="E28">
            <v>7570</v>
          </cell>
          <cell r="F28" t="str">
            <v>県土委単-1</v>
          </cell>
        </row>
        <row r="29">
          <cell r="B29">
            <v>1024</v>
          </cell>
          <cell r="C29" t="str">
            <v>測量助手</v>
          </cell>
          <cell r="D29" t="str">
            <v>人</v>
          </cell>
          <cell r="E29">
            <v>7570</v>
          </cell>
          <cell r="F29" t="str">
            <v>県土委単-1</v>
          </cell>
        </row>
        <row r="30">
          <cell r="B30">
            <v>1025</v>
          </cell>
          <cell r="C30" t="str">
            <v>操縦士</v>
          </cell>
          <cell r="D30" t="str">
            <v>人</v>
          </cell>
          <cell r="E30">
            <v>9510</v>
          </cell>
          <cell r="F30" t="str">
            <v>県土委単-1</v>
          </cell>
        </row>
        <row r="31">
          <cell r="B31">
            <v>1026</v>
          </cell>
          <cell r="C31" t="str">
            <v>整備士</v>
          </cell>
          <cell r="D31" t="str">
            <v>人</v>
          </cell>
          <cell r="E31">
            <v>9510</v>
          </cell>
          <cell r="F31" t="str">
            <v>県土委単-1</v>
          </cell>
        </row>
        <row r="32">
          <cell r="B32">
            <v>1027</v>
          </cell>
          <cell r="C32" t="str">
            <v>撮影士</v>
          </cell>
          <cell r="D32" t="str">
            <v>人</v>
          </cell>
          <cell r="E32">
            <v>9510</v>
          </cell>
          <cell r="F32" t="str">
            <v>県土委単-1</v>
          </cell>
        </row>
        <row r="33">
          <cell r="B33">
            <v>1028</v>
          </cell>
          <cell r="C33" t="str">
            <v>撮影助手</v>
          </cell>
          <cell r="D33" t="str">
            <v>人</v>
          </cell>
          <cell r="E33">
            <v>7570</v>
          </cell>
          <cell r="F33" t="str">
            <v>県土委単-1</v>
          </cell>
        </row>
        <row r="34">
          <cell r="B34">
            <v>2000</v>
          </cell>
          <cell r="C34" t="str">
            <v>地質調査</v>
          </cell>
        </row>
        <row r="35">
          <cell r="B35">
            <v>2001</v>
          </cell>
          <cell r="C35" t="str">
            <v>地質調査技師</v>
          </cell>
          <cell r="D35" t="str">
            <v>人</v>
          </cell>
          <cell r="E35">
            <v>37200</v>
          </cell>
          <cell r="F35" t="str">
            <v>県土委単-3</v>
          </cell>
        </row>
        <row r="36">
          <cell r="B36">
            <v>2002</v>
          </cell>
          <cell r="C36" t="str">
            <v>主任地質調査員</v>
          </cell>
          <cell r="D36" t="str">
            <v>人</v>
          </cell>
          <cell r="E36">
            <v>28500</v>
          </cell>
          <cell r="F36" t="str">
            <v>県土委単-3</v>
          </cell>
        </row>
        <row r="37">
          <cell r="B37">
            <v>2003</v>
          </cell>
          <cell r="C37" t="str">
            <v>地質調査員</v>
          </cell>
          <cell r="D37" t="str">
            <v>人</v>
          </cell>
          <cell r="E37">
            <v>25200</v>
          </cell>
          <cell r="F37" t="str">
            <v>県土委単-3</v>
          </cell>
        </row>
        <row r="38">
          <cell r="B38">
            <v>2010</v>
          </cell>
          <cell r="C38" t="str">
            <v>日当</v>
          </cell>
        </row>
        <row r="39">
          <cell r="B39">
            <v>2011</v>
          </cell>
          <cell r="C39" t="str">
            <v>地質調査技師</v>
          </cell>
          <cell r="D39" t="str">
            <v>人</v>
          </cell>
          <cell r="E39">
            <v>2130</v>
          </cell>
          <cell r="F39" t="str">
            <v>県土委単-3</v>
          </cell>
        </row>
        <row r="40">
          <cell r="B40">
            <v>2012</v>
          </cell>
          <cell r="C40" t="str">
            <v>主任地質調査員</v>
          </cell>
          <cell r="D40" t="str">
            <v>人</v>
          </cell>
          <cell r="E40">
            <v>1650</v>
          </cell>
          <cell r="F40" t="str">
            <v>県土委単-3</v>
          </cell>
        </row>
        <row r="41">
          <cell r="B41">
            <v>2013</v>
          </cell>
          <cell r="C41" t="str">
            <v>地質調査員</v>
          </cell>
          <cell r="D41" t="str">
            <v>人</v>
          </cell>
          <cell r="E41">
            <v>1650</v>
          </cell>
          <cell r="F41" t="str">
            <v>県土委単-3</v>
          </cell>
        </row>
        <row r="42">
          <cell r="B42">
            <v>2020</v>
          </cell>
          <cell r="C42" t="str">
            <v>宿泊費</v>
          </cell>
        </row>
        <row r="43">
          <cell r="B43">
            <v>2021</v>
          </cell>
          <cell r="C43" t="str">
            <v>地質調査技師</v>
          </cell>
          <cell r="D43" t="str">
            <v>人</v>
          </cell>
          <cell r="E43">
            <v>9510</v>
          </cell>
          <cell r="F43" t="str">
            <v>県土委単-3</v>
          </cell>
        </row>
        <row r="44">
          <cell r="B44">
            <v>2022</v>
          </cell>
          <cell r="C44" t="str">
            <v>主任地質調査員</v>
          </cell>
          <cell r="D44" t="str">
            <v>人</v>
          </cell>
          <cell r="E44">
            <v>7570</v>
          </cell>
          <cell r="F44" t="str">
            <v>県土委単-3</v>
          </cell>
        </row>
        <row r="45">
          <cell r="B45">
            <v>2023</v>
          </cell>
          <cell r="C45" t="str">
            <v>地質調査員</v>
          </cell>
          <cell r="D45" t="str">
            <v>人</v>
          </cell>
          <cell r="E45">
            <v>7570</v>
          </cell>
          <cell r="F45" t="str">
            <v>県土委単-3</v>
          </cell>
        </row>
        <row r="46">
          <cell r="B46">
            <v>4000</v>
          </cell>
          <cell r="C46" t="str">
            <v>設計業務委託</v>
          </cell>
        </row>
        <row r="47">
          <cell r="B47">
            <v>4001</v>
          </cell>
          <cell r="C47" t="str">
            <v>理事・技師長</v>
          </cell>
          <cell r="D47" t="str">
            <v>人</v>
          </cell>
          <cell r="E47">
            <v>64500</v>
          </cell>
          <cell r="F47" t="str">
            <v>県土委単-6</v>
          </cell>
        </row>
        <row r="48">
          <cell r="B48">
            <v>4002</v>
          </cell>
          <cell r="C48" t="str">
            <v>主任技術者</v>
          </cell>
          <cell r="D48" t="str">
            <v>人</v>
          </cell>
          <cell r="E48">
            <v>54100</v>
          </cell>
          <cell r="F48" t="str">
            <v>県土委単-6</v>
          </cell>
        </row>
        <row r="49">
          <cell r="B49">
            <v>4003</v>
          </cell>
          <cell r="C49" t="str">
            <v>技師（Ａ）</v>
          </cell>
          <cell r="D49" t="str">
            <v>人</v>
          </cell>
          <cell r="E49">
            <v>45400</v>
          </cell>
          <cell r="F49" t="str">
            <v>県土委単-6</v>
          </cell>
        </row>
        <row r="50">
          <cell r="B50">
            <v>4004</v>
          </cell>
          <cell r="C50" t="str">
            <v>技師（Ｂ）</v>
          </cell>
          <cell r="D50" t="str">
            <v>人</v>
          </cell>
          <cell r="E50">
            <v>36800</v>
          </cell>
          <cell r="F50" t="str">
            <v>県土委単-6</v>
          </cell>
        </row>
        <row r="51">
          <cell r="B51">
            <v>4005</v>
          </cell>
          <cell r="C51" t="str">
            <v>技師（Ｃ）</v>
          </cell>
          <cell r="D51" t="str">
            <v>人</v>
          </cell>
          <cell r="E51">
            <v>29600</v>
          </cell>
          <cell r="F51" t="str">
            <v>県土委単-6</v>
          </cell>
        </row>
        <row r="52">
          <cell r="B52">
            <v>4006</v>
          </cell>
          <cell r="C52" t="str">
            <v>技　術　員</v>
          </cell>
          <cell r="D52" t="str">
            <v>人</v>
          </cell>
          <cell r="E52">
            <v>23500</v>
          </cell>
          <cell r="F52" t="str">
            <v>県土委単-6</v>
          </cell>
        </row>
        <row r="53">
          <cell r="B53">
            <v>4007</v>
          </cell>
          <cell r="C53" t="str">
            <v>主任技術者</v>
          </cell>
          <cell r="D53" t="str">
            <v>人</v>
          </cell>
          <cell r="E53">
            <v>96800</v>
          </cell>
          <cell r="F53" t="str">
            <v>県土委単-6</v>
          </cell>
        </row>
        <row r="54">
          <cell r="B54">
            <v>4008</v>
          </cell>
          <cell r="C54" t="str">
            <v>製　図　工</v>
          </cell>
          <cell r="D54" t="str">
            <v>人</v>
          </cell>
          <cell r="E54">
            <v>20500</v>
          </cell>
          <cell r="F54" t="str">
            <v>県土委単-6</v>
          </cell>
        </row>
        <row r="55">
          <cell r="B55">
            <v>4009</v>
          </cell>
          <cell r="C55" t="str">
            <v>普通作業員</v>
          </cell>
          <cell r="D55" t="str">
            <v>人</v>
          </cell>
          <cell r="E55">
            <v>16600</v>
          </cell>
          <cell r="F55" t="str">
            <v>県土委準-1</v>
          </cell>
        </row>
        <row r="56">
          <cell r="B56">
            <v>4010</v>
          </cell>
          <cell r="C56" t="str">
            <v>日　当</v>
          </cell>
          <cell r="F56" t="str">
            <v>県土委単-6</v>
          </cell>
        </row>
        <row r="57">
          <cell r="B57">
            <v>4011</v>
          </cell>
          <cell r="C57" t="str">
            <v>理事・技師長</v>
          </cell>
          <cell r="D57" t="str">
            <v>人</v>
          </cell>
          <cell r="E57">
            <v>2520</v>
          </cell>
          <cell r="F57" t="str">
            <v>県土委単-6</v>
          </cell>
        </row>
        <row r="58">
          <cell r="B58">
            <v>4012</v>
          </cell>
          <cell r="C58" t="str">
            <v>主任技術者</v>
          </cell>
          <cell r="D58" t="str">
            <v>人</v>
          </cell>
          <cell r="E58">
            <v>2520</v>
          </cell>
          <cell r="F58" t="str">
            <v>県土委単-6</v>
          </cell>
        </row>
        <row r="59">
          <cell r="B59">
            <v>4013</v>
          </cell>
          <cell r="C59" t="str">
            <v>技師（Ａ）</v>
          </cell>
          <cell r="D59" t="str">
            <v>人</v>
          </cell>
          <cell r="E59">
            <v>2130</v>
          </cell>
          <cell r="F59" t="str">
            <v>県土委単-6</v>
          </cell>
        </row>
        <row r="60">
          <cell r="B60">
            <v>4014</v>
          </cell>
          <cell r="C60" t="str">
            <v>技師（Ｂ）</v>
          </cell>
          <cell r="D60" t="str">
            <v>人</v>
          </cell>
          <cell r="E60">
            <v>2130</v>
          </cell>
          <cell r="F60" t="str">
            <v>県土委単-6</v>
          </cell>
        </row>
        <row r="61">
          <cell r="B61">
            <v>4015</v>
          </cell>
          <cell r="C61" t="str">
            <v>技師（Ｃ）</v>
          </cell>
          <cell r="D61" t="str">
            <v>人</v>
          </cell>
          <cell r="E61">
            <v>2130</v>
          </cell>
          <cell r="F61" t="str">
            <v>県土委単-6</v>
          </cell>
        </row>
        <row r="62">
          <cell r="B62">
            <v>4016</v>
          </cell>
          <cell r="C62" t="str">
            <v>技　術　員</v>
          </cell>
          <cell r="D62" t="str">
            <v>人</v>
          </cell>
          <cell r="E62">
            <v>1650</v>
          </cell>
          <cell r="F62" t="str">
            <v>県土委単-6</v>
          </cell>
        </row>
        <row r="63">
          <cell r="B63">
            <v>4017</v>
          </cell>
          <cell r="C63" t="str">
            <v>主任技術者</v>
          </cell>
          <cell r="D63" t="str">
            <v>人</v>
          </cell>
          <cell r="E63">
            <v>2520</v>
          </cell>
          <cell r="F63" t="str">
            <v>県土委単-6</v>
          </cell>
        </row>
        <row r="64">
          <cell r="B64">
            <v>4018</v>
          </cell>
          <cell r="C64" t="str">
            <v>往復交通費</v>
          </cell>
          <cell r="D64" t="str">
            <v>回</v>
          </cell>
          <cell r="E64">
            <v>1800</v>
          </cell>
          <cell r="F64" t="str">
            <v>県土委単-6</v>
          </cell>
        </row>
        <row r="65">
          <cell r="B65">
            <v>4019</v>
          </cell>
          <cell r="F65" t="str">
            <v>県土委単-6</v>
          </cell>
        </row>
        <row r="66">
          <cell r="B66">
            <v>4020</v>
          </cell>
          <cell r="C66" t="str">
            <v>宿泊費</v>
          </cell>
          <cell r="F66" t="str">
            <v>県土委単-6</v>
          </cell>
        </row>
        <row r="67">
          <cell r="B67">
            <v>4021</v>
          </cell>
          <cell r="C67" t="str">
            <v>理事・技師長</v>
          </cell>
          <cell r="D67" t="str">
            <v>人</v>
          </cell>
          <cell r="E67">
            <v>11450</v>
          </cell>
          <cell r="F67" t="str">
            <v>県土委単-6</v>
          </cell>
        </row>
        <row r="68">
          <cell r="B68">
            <v>4022</v>
          </cell>
          <cell r="C68" t="str">
            <v>主任技術者</v>
          </cell>
          <cell r="D68" t="str">
            <v>人</v>
          </cell>
          <cell r="E68">
            <v>11450</v>
          </cell>
          <cell r="F68" t="str">
            <v>県土委単-6</v>
          </cell>
        </row>
        <row r="69">
          <cell r="B69">
            <v>4023</v>
          </cell>
          <cell r="C69" t="str">
            <v>技師（Ａ）</v>
          </cell>
          <cell r="D69" t="str">
            <v>人</v>
          </cell>
          <cell r="E69">
            <v>9510</v>
          </cell>
          <cell r="F69" t="str">
            <v>県土委単-6</v>
          </cell>
        </row>
        <row r="70">
          <cell r="B70">
            <v>4024</v>
          </cell>
          <cell r="C70" t="str">
            <v>技師（Ｂ）</v>
          </cell>
          <cell r="D70" t="str">
            <v>人</v>
          </cell>
          <cell r="E70">
            <v>9510</v>
          </cell>
          <cell r="F70" t="str">
            <v>県土委単-6</v>
          </cell>
        </row>
        <row r="71">
          <cell r="B71">
            <v>4025</v>
          </cell>
          <cell r="C71" t="str">
            <v>技師（Ｃ）</v>
          </cell>
          <cell r="D71" t="str">
            <v>人</v>
          </cell>
          <cell r="E71">
            <v>9510</v>
          </cell>
          <cell r="F71" t="str">
            <v>県土委単-6</v>
          </cell>
        </row>
        <row r="72">
          <cell r="B72">
            <v>4026</v>
          </cell>
          <cell r="C72" t="str">
            <v>技　術　員</v>
          </cell>
          <cell r="D72" t="str">
            <v>人</v>
          </cell>
          <cell r="E72">
            <v>7570</v>
          </cell>
          <cell r="F72" t="str">
            <v>県土委単-6</v>
          </cell>
        </row>
        <row r="73">
          <cell r="B73">
            <v>4027</v>
          </cell>
          <cell r="C73" t="str">
            <v>主任技術者</v>
          </cell>
          <cell r="D73" t="str">
            <v>人</v>
          </cell>
          <cell r="E73">
            <v>11450</v>
          </cell>
          <cell r="F73" t="str">
            <v>県土委単-6</v>
          </cell>
        </row>
        <row r="74">
          <cell r="B74">
            <v>4028</v>
          </cell>
          <cell r="F74" t="str">
            <v>県土委単-6</v>
          </cell>
        </row>
        <row r="75">
          <cell r="B75">
            <v>4029</v>
          </cell>
          <cell r="F75" t="str">
            <v>県土委単-6</v>
          </cell>
        </row>
        <row r="76">
          <cell r="B76">
            <v>4030</v>
          </cell>
          <cell r="C76" t="str">
            <v>滞在費</v>
          </cell>
          <cell r="F76" t="str">
            <v>県土委単-6</v>
          </cell>
        </row>
        <row r="77">
          <cell r="B77">
            <v>4031</v>
          </cell>
          <cell r="C77" t="str">
            <v>理事・技師長</v>
          </cell>
          <cell r="D77" t="str">
            <v>人</v>
          </cell>
          <cell r="E77">
            <v>8920</v>
          </cell>
          <cell r="F77" t="str">
            <v>県土委単-6</v>
          </cell>
        </row>
        <row r="78">
          <cell r="B78">
            <v>4032</v>
          </cell>
          <cell r="C78" t="str">
            <v>主任技術者</v>
          </cell>
          <cell r="D78" t="str">
            <v>人</v>
          </cell>
          <cell r="E78">
            <v>8920</v>
          </cell>
          <cell r="F78" t="str">
            <v>県土委単-6</v>
          </cell>
        </row>
        <row r="79">
          <cell r="B79">
            <v>4033</v>
          </cell>
          <cell r="C79" t="str">
            <v>技師（Ａ）</v>
          </cell>
          <cell r="D79" t="str">
            <v>人</v>
          </cell>
          <cell r="E79">
            <v>8920</v>
          </cell>
          <cell r="F79" t="str">
            <v>県土委単-6</v>
          </cell>
        </row>
        <row r="80">
          <cell r="B80">
            <v>4034</v>
          </cell>
          <cell r="C80" t="str">
            <v>技師（Ｂ）</v>
          </cell>
          <cell r="D80" t="str">
            <v>人</v>
          </cell>
          <cell r="E80">
            <v>8920</v>
          </cell>
          <cell r="F80" t="str">
            <v>県土委単-6</v>
          </cell>
        </row>
        <row r="81">
          <cell r="B81">
            <v>4035</v>
          </cell>
          <cell r="C81" t="str">
            <v>技師（Ｃ）</v>
          </cell>
          <cell r="D81" t="str">
            <v>人</v>
          </cell>
          <cell r="E81">
            <v>8920</v>
          </cell>
          <cell r="F81" t="str">
            <v>県土委単-6</v>
          </cell>
        </row>
        <row r="82">
          <cell r="B82">
            <v>4036</v>
          </cell>
          <cell r="C82" t="str">
            <v>技　術　員</v>
          </cell>
          <cell r="D82" t="str">
            <v>人</v>
          </cell>
          <cell r="E82">
            <v>7190</v>
          </cell>
          <cell r="F82" t="str">
            <v>県土委単-6</v>
          </cell>
        </row>
        <row r="83">
          <cell r="B83">
            <v>4037</v>
          </cell>
          <cell r="C83" t="str">
            <v>主任技術者</v>
          </cell>
          <cell r="D83" t="str">
            <v>人</v>
          </cell>
          <cell r="E83">
            <v>8920</v>
          </cell>
          <cell r="F83" t="str">
            <v>県土委単-6</v>
          </cell>
        </row>
        <row r="84">
          <cell r="B84">
            <v>4038</v>
          </cell>
        </row>
        <row r="85">
          <cell r="B85">
            <v>4039</v>
          </cell>
        </row>
        <row r="86">
          <cell r="B86">
            <v>4040</v>
          </cell>
        </row>
      </sheetData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内訳 "/>
      <sheetName val="別紙内訳書"/>
      <sheetName val="総合調整代価"/>
      <sheetName val="鋼板製ファン見積"/>
      <sheetName val="塩ビ製ファン見積"/>
      <sheetName val="フィルター見積"/>
      <sheetName val="圧力扇見積"/>
      <sheetName val="塩ビ製ﾀﾞｸﾄ見積"/>
      <sheetName val="機器搬入"/>
      <sheetName val="基礎工事"/>
      <sheetName val="キャンバス"/>
      <sheetName val="吹出吸込代価"/>
      <sheetName val="ﾀﾞﾝﾊﾟｰ代価 "/>
      <sheetName val="点検口測定口"/>
      <sheetName val="衛生器具"/>
      <sheetName val="給水HIVP"/>
      <sheetName val="給水VA"/>
      <sheetName val="弁類"/>
      <sheetName val="排水SGP"/>
      <sheetName val="排水VP"/>
      <sheetName val="排水金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設計書"/>
      <sheetName val="内訳金入"/>
      <sheetName val="別紙明細"/>
      <sheetName val="代価"/>
      <sheetName val="見積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"/>
      <sheetName val="見積比較表"/>
    </sheetNames>
    <sheetDataSet>
      <sheetData sheetId="0" refreshError="1">
        <row r="43">
          <cell r="A43" t="str">
            <v>式</v>
          </cell>
        </row>
        <row r="44">
          <cell r="A44" t="str">
            <v>ｍ</v>
          </cell>
        </row>
        <row r="45">
          <cell r="A45" t="str">
            <v>ｍ2</v>
          </cell>
        </row>
        <row r="46">
          <cell r="A46" t="str">
            <v>ｍ3</v>
          </cell>
        </row>
        <row r="47">
          <cell r="A47" t="str">
            <v>か所</v>
          </cell>
        </row>
        <row r="48">
          <cell r="A48" t="str">
            <v>ｔ</v>
          </cell>
        </row>
        <row r="49">
          <cell r="A49" t="str">
            <v>個</v>
          </cell>
        </row>
        <row r="50">
          <cell r="A50" t="str">
            <v>枚</v>
          </cell>
        </row>
        <row r="51">
          <cell r="A51" t="str">
            <v>本</v>
          </cell>
        </row>
        <row r="52">
          <cell r="A52" t="str">
            <v>人</v>
          </cell>
        </row>
        <row r="53">
          <cell r="A53" t="str">
            <v>ｋg</v>
          </cell>
        </row>
        <row r="54">
          <cell r="A54" t="str">
            <v>日</v>
          </cell>
        </row>
        <row r="55">
          <cell r="A55" t="str">
            <v>㍑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本工事費"/>
      <sheetName val="諸経費計算表"/>
      <sheetName val="Sheet1"/>
      <sheetName val="設計書（鏡）"/>
      <sheetName val="内訳表"/>
      <sheetName val="明細書"/>
      <sheetName val="代価"/>
      <sheetName val="表紙"/>
      <sheetName val="総括表"/>
      <sheetName val="設計説明"/>
      <sheetName val="本工事内訳書"/>
      <sheetName val="第1号内訳書"/>
      <sheetName val="第2号内訳書"/>
      <sheetName val="第3号内訳書"/>
      <sheetName val="第4号内訳書"/>
      <sheetName val="第5号内訳書"/>
      <sheetName val="第6号内訳書"/>
      <sheetName val="第7号内訳書"/>
      <sheetName val="材料単価比較表"/>
      <sheetName val="見積比較表"/>
      <sheetName val="諸経費"/>
    </sheetNames>
    <sheetDataSet>
      <sheetData sheetId="0" refreshError="1"/>
      <sheetData sheetId="1" refreshError="1">
        <row r="3">
          <cell r="S3" t="str">
            <v>　　　内</v>
          </cell>
          <cell r="T3" t="str">
            <v>　　　　　訳</v>
          </cell>
          <cell r="W3" t="str">
            <v>二次製品</v>
          </cell>
          <cell r="X3" t="str">
            <v>金　　額</v>
          </cell>
        </row>
        <row r="4">
          <cell r="R4">
            <v>1</v>
          </cell>
          <cell r="S4" t="str">
            <v>機械設備</v>
          </cell>
          <cell r="U4" t="str">
            <v>式</v>
          </cell>
          <cell r="V4">
            <v>1</v>
          </cell>
          <cell r="W4">
            <v>229452588</v>
          </cell>
          <cell r="X4">
            <v>246584546</v>
          </cell>
          <cell r="AA4" t="str">
            <v>　</v>
          </cell>
        </row>
        <row r="5">
          <cell r="R5">
            <v>2</v>
          </cell>
          <cell r="S5" t="str">
            <v>電気計装設備</v>
          </cell>
          <cell r="U5" t="str">
            <v>式</v>
          </cell>
          <cell r="V5">
            <v>1</v>
          </cell>
          <cell r="W5">
            <v>521346945</v>
          </cell>
          <cell r="X5">
            <v>576046837</v>
          </cell>
          <cell r="AA5" t="str">
            <v>　</v>
          </cell>
        </row>
        <row r="6">
          <cell r="R6">
            <v>3</v>
          </cell>
          <cell r="S6" t="str">
            <v>土木・建築</v>
          </cell>
          <cell r="U6" t="str">
            <v>式</v>
          </cell>
          <cell r="V6">
            <v>1</v>
          </cell>
          <cell r="W6">
            <v>440974261</v>
          </cell>
          <cell r="X6">
            <v>1260700552</v>
          </cell>
        </row>
        <row r="7">
          <cell r="R7">
            <v>4</v>
          </cell>
          <cell r="Y7" t="str">
            <v>直　工　比　率</v>
          </cell>
        </row>
        <row r="8">
          <cell r="A8" t="str">
            <v>諸経費の算出</v>
          </cell>
          <cell r="C8" t="str">
            <v>　</v>
          </cell>
          <cell r="R8">
            <v>5</v>
          </cell>
          <cell r="Y8" t="str">
            <v>機械</v>
          </cell>
          <cell r="Z8" t="str">
            <v>電気</v>
          </cell>
          <cell r="AA8" t="str">
            <v>土木</v>
          </cell>
        </row>
        <row r="9">
          <cell r="A9" t="str">
            <v>直接工事費</v>
          </cell>
          <cell r="D9">
            <v>2083331935</v>
          </cell>
          <cell r="R9">
            <v>6</v>
          </cell>
          <cell r="Y9">
            <v>0.12</v>
          </cell>
          <cell r="Z9">
            <v>0.28000000000000003</v>
          </cell>
          <cell r="AA9">
            <v>0.61</v>
          </cell>
        </row>
        <row r="10">
          <cell r="C10" t="str">
            <v>二次製品</v>
          </cell>
          <cell r="D10">
            <v>1191773794</v>
          </cell>
          <cell r="E10" t="str">
            <v xml:space="preserve">  支給品</v>
          </cell>
          <cell r="F10">
            <v>0</v>
          </cell>
          <cell r="R10">
            <v>7</v>
          </cell>
        </row>
        <row r="11">
          <cell r="A11" t="str">
            <v>仮設費</v>
          </cell>
          <cell r="B11" t="str">
            <v>積上げ</v>
          </cell>
          <cell r="D11">
            <v>0</v>
          </cell>
          <cell r="R11">
            <v>8</v>
          </cell>
        </row>
        <row r="12">
          <cell r="A12" t="str">
            <v>共通仮設費対象額計</v>
          </cell>
          <cell r="D12">
            <v>2083331935</v>
          </cell>
          <cell r="R12">
            <v>9</v>
          </cell>
        </row>
        <row r="13">
          <cell r="A13" t="str">
            <v>共通仮設費積上げ分</v>
          </cell>
          <cell r="R13">
            <v>10</v>
          </cell>
          <cell r="S13" t="str">
            <v>　</v>
          </cell>
          <cell r="U13" t="str">
            <v>　</v>
          </cell>
        </row>
        <row r="14">
          <cell r="B14" t="str">
            <v>運搬費</v>
          </cell>
          <cell r="D14">
            <v>0</v>
          </cell>
          <cell r="E14" t="str">
            <v>　</v>
          </cell>
          <cell r="S14" t="str">
            <v>　</v>
          </cell>
          <cell r="U14" t="str">
            <v>　</v>
          </cell>
          <cell r="V14" t="str">
            <v>　</v>
          </cell>
          <cell r="X14" t="str">
            <v>　</v>
          </cell>
        </row>
        <row r="15">
          <cell r="B15" t="str">
            <v>安全費</v>
          </cell>
          <cell r="D15">
            <v>0</v>
          </cell>
          <cell r="S15" t="str">
            <v>　</v>
          </cell>
          <cell r="Y15" t="str">
            <v>経　費　分　配</v>
          </cell>
        </row>
        <row r="16">
          <cell r="B16" t="str">
            <v>役務費</v>
          </cell>
          <cell r="D16">
            <v>0</v>
          </cell>
          <cell r="Y16" t="str">
            <v>機械</v>
          </cell>
          <cell r="Z16" t="str">
            <v>電気</v>
          </cell>
          <cell r="AA16" t="str">
            <v>土木</v>
          </cell>
        </row>
        <row r="17">
          <cell r="B17" t="str">
            <v>環境対策費</v>
          </cell>
          <cell r="D17">
            <v>0</v>
          </cell>
          <cell r="S17" t="str">
            <v>直接工事費計</v>
          </cell>
          <cell r="V17" t="str">
            <v>　</v>
          </cell>
          <cell r="W17">
            <v>1191773794</v>
          </cell>
          <cell r="X17">
            <v>2083331935</v>
          </cell>
        </row>
        <row r="18">
          <cell r="A18" t="str">
            <v>工事区分</v>
          </cell>
          <cell r="B18">
            <v>1</v>
          </cell>
          <cell r="D18" t="str">
            <v>開削工事等</v>
          </cell>
          <cell r="T18" t="str">
            <v>運搬費</v>
          </cell>
          <cell r="U18" t="str">
            <v>式</v>
          </cell>
          <cell r="V18">
            <v>1</v>
          </cell>
          <cell r="X18">
            <v>18333321</v>
          </cell>
          <cell r="Y18">
            <v>2199998</v>
          </cell>
          <cell r="Z18">
            <v>5133329</v>
          </cell>
          <cell r="AA18">
            <v>11183325</v>
          </cell>
        </row>
        <row r="19">
          <cell r="B19" t="str">
            <v xml:space="preserve"> </v>
          </cell>
          <cell r="D19" t="str">
            <v xml:space="preserve"> </v>
          </cell>
          <cell r="T19" t="str">
            <v>準備費</v>
          </cell>
          <cell r="U19" t="str">
            <v>〃</v>
          </cell>
          <cell r="V19">
            <v>1</v>
          </cell>
          <cell r="X19">
            <v>7436000</v>
          </cell>
          <cell r="Y19">
            <v>892320</v>
          </cell>
          <cell r="Z19">
            <v>2082080</v>
          </cell>
          <cell r="AA19">
            <v>4535960</v>
          </cell>
        </row>
        <row r="20">
          <cell r="T20" t="str">
            <v>仮設費</v>
          </cell>
          <cell r="U20" t="str">
            <v>〃</v>
          </cell>
          <cell r="V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共通仮設費</v>
          </cell>
          <cell r="T21" t="str">
            <v>役務費</v>
          </cell>
          <cell r="U21" t="str">
            <v>〃</v>
          </cell>
          <cell r="V21">
            <v>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運搬費</v>
          </cell>
          <cell r="B22" t="str">
            <v>対象額＝直接工事費＝</v>
          </cell>
          <cell r="D22">
            <v>2083331935</v>
          </cell>
          <cell r="T22" t="str">
            <v>技術管理費</v>
          </cell>
          <cell r="U22" t="str">
            <v>〃</v>
          </cell>
          <cell r="V22">
            <v>1</v>
          </cell>
          <cell r="X22">
            <v>1000000</v>
          </cell>
          <cell r="Y22">
            <v>120000</v>
          </cell>
          <cell r="Z22">
            <v>280000</v>
          </cell>
          <cell r="AA22">
            <v>610000</v>
          </cell>
        </row>
        <row r="23">
          <cell r="B23" t="str">
            <v>積上げ</v>
          </cell>
          <cell r="E23">
            <v>0</v>
          </cell>
          <cell r="T23" t="str">
            <v>営繕損料</v>
          </cell>
          <cell r="U23" t="str">
            <v>〃</v>
          </cell>
          <cell r="V23">
            <v>1</v>
          </cell>
          <cell r="X23">
            <v>21101012</v>
          </cell>
          <cell r="Y23">
            <v>2532121</v>
          </cell>
          <cell r="Z23">
            <v>5908283</v>
          </cell>
          <cell r="AA23">
            <v>12871617</v>
          </cell>
        </row>
        <row r="24">
          <cell r="A24" t="str">
            <v xml:space="preserve">   運搬費率</v>
          </cell>
          <cell r="B24">
            <v>2083331935</v>
          </cell>
          <cell r="C24" t="str">
            <v>^-0.1828×44.5=</v>
          </cell>
          <cell r="E24">
            <v>0.88</v>
          </cell>
          <cell r="F24" t="str">
            <v>%</v>
          </cell>
          <cell r="T24" t="str">
            <v>安全費</v>
          </cell>
          <cell r="U24" t="str">
            <v>〃</v>
          </cell>
          <cell r="V24">
            <v>1</v>
          </cell>
          <cell r="X24">
            <v>4431212</v>
          </cell>
          <cell r="Y24">
            <v>531745</v>
          </cell>
          <cell r="Z24">
            <v>1240739</v>
          </cell>
          <cell r="AA24">
            <v>2703039</v>
          </cell>
        </row>
        <row r="25">
          <cell r="B25">
            <v>2083331935</v>
          </cell>
          <cell r="C25" t="str">
            <v>× 0.88%=</v>
          </cell>
          <cell r="E25">
            <v>18333321</v>
          </cell>
          <cell r="T25" t="str">
            <v>労務者輸送費</v>
          </cell>
          <cell r="U25" t="str">
            <v>〃</v>
          </cell>
          <cell r="V25">
            <v>1</v>
          </cell>
          <cell r="X25">
            <v>800000</v>
          </cell>
          <cell r="Y25">
            <v>96000</v>
          </cell>
          <cell r="Z25">
            <v>224000</v>
          </cell>
          <cell r="AA25">
            <v>488000</v>
          </cell>
        </row>
        <row r="26">
          <cell r="D26" t="str">
            <v>計</v>
          </cell>
          <cell r="E26">
            <v>18333321</v>
          </cell>
          <cell r="T26" t="str">
            <v>環境対策費</v>
          </cell>
          <cell r="U26" t="str">
            <v>〃</v>
          </cell>
          <cell r="V26">
            <v>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準備費</v>
          </cell>
          <cell r="B27" t="str">
            <v>対象額＝直接工事費＝</v>
          </cell>
          <cell r="D27">
            <v>2083331</v>
          </cell>
          <cell r="E27" t="str">
            <v>千円</v>
          </cell>
          <cell r="S27" t="str">
            <v>共通仮設費計</v>
          </cell>
          <cell r="X27">
            <v>53101545</v>
          </cell>
          <cell r="Y27">
            <v>6372184</v>
          </cell>
          <cell r="Z27">
            <v>14868431</v>
          </cell>
          <cell r="AA27">
            <v>32391941</v>
          </cell>
        </row>
        <row r="28">
          <cell r="B28">
            <v>2083331</v>
          </cell>
          <cell r="C28" t="str">
            <v>×0.0035＋145=</v>
          </cell>
          <cell r="E28">
            <v>7436000</v>
          </cell>
          <cell r="V28" t="str">
            <v>　</v>
          </cell>
          <cell r="X28" t="str">
            <v>　</v>
          </cell>
          <cell r="Y28">
            <v>0</v>
          </cell>
          <cell r="Z28">
            <v>0</v>
          </cell>
          <cell r="AA28">
            <v>0</v>
          </cell>
        </row>
        <row r="29">
          <cell r="A29" t="str">
            <v>仮設費</v>
          </cell>
          <cell r="B29" t="str">
            <v>積上げ</v>
          </cell>
          <cell r="E29">
            <v>0</v>
          </cell>
          <cell r="S29" t="str">
            <v>純工事費</v>
          </cell>
          <cell r="X29">
            <v>2136433480</v>
          </cell>
        </row>
        <row r="30">
          <cell r="A30" t="str">
            <v>役務費</v>
          </cell>
          <cell r="B30" t="str">
            <v>積上げ</v>
          </cell>
          <cell r="E30">
            <v>0</v>
          </cell>
          <cell r="T30" t="str">
            <v>現場管理費</v>
          </cell>
          <cell r="U30" t="str">
            <v>式</v>
          </cell>
          <cell r="V30">
            <v>1</v>
          </cell>
          <cell r="X30">
            <v>115540993</v>
          </cell>
          <cell r="Y30">
            <v>13864919</v>
          </cell>
          <cell r="Z30">
            <v>32351478</v>
          </cell>
          <cell r="AA30">
            <v>70480005</v>
          </cell>
        </row>
        <row r="31">
          <cell r="A31" t="str">
            <v>技術管理費</v>
          </cell>
          <cell r="B31" t="str">
            <v>対象額＝直接工事費＝</v>
          </cell>
          <cell r="D31">
            <v>2083331935</v>
          </cell>
          <cell r="S31" t="str">
            <v>工事原価</v>
          </cell>
          <cell r="X31">
            <v>2251974473</v>
          </cell>
        </row>
        <row r="32">
          <cell r="B32" t="str">
            <v>率計算</v>
          </cell>
          <cell r="C32"/>
          <cell r="D32"/>
          <cell r="E32">
            <v>1000000</v>
          </cell>
          <cell r="T32" t="str">
            <v>一般管理費</v>
          </cell>
          <cell r="U32" t="str">
            <v>式</v>
          </cell>
          <cell r="V32">
            <v>1</v>
          </cell>
          <cell r="X32">
            <v>258976527</v>
          </cell>
          <cell r="Y32">
            <v>31077183</v>
          </cell>
          <cell r="Z32">
            <v>72513427</v>
          </cell>
          <cell r="AA32">
            <v>157975681</v>
          </cell>
        </row>
        <row r="33">
          <cell r="D33" t="str">
            <v>対象金額計</v>
          </cell>
          <cell r="E33">
            <v>2110101256</v>
          </cell>
          <cell r="S33" t="str">
            <v>　</v>
          </cell>
          <cell r="Y33">
            <v>0</v>
          </cell>
          <cell r="Z33">
            <v>0</v>
          </cell>
          <cell r="AA33">
            <v>0</v>
          </cell>
        </row>
        <row r="34">
          <cell r="A34" t="str">
            <v>営繕損料</v>
          </cell>
          <cell r="B34" t="str">
            <v>率計算</v>
          </cell>
          <cell r="C34">
            <v>2110101256</v>
          </cell>
          <cell r="D34" t="str">
            <v>× 0.010=</v>
          </cell>
          <cell r="E34">
            <v>21101012</v>
          </cell>
          <cell r="F34" t="str">
            <v>採用値</v>
          </cell>
          <cell r="S34" t="str">
            <v>工事価格</v>
          </cell>
          <cell r="V34">
            <v>1</v>
          </cell>
          <cell r="X34">
            <v>2510951000</v>
          </cell>
        </row>
        <row r="35">
          <cell r="B35" t="str">
            <v xml:space="preserve">      限度額</v>
          </cell>
          <cell r="C35">
            <v>30000000</v>
          </cell>
          <cell r="D35" t="str">
            <v>× 0.015=</v>
          </cell>
          <cell r="E35">
            <v>450000</v>
          </cell>
          <cell r="F35"/>
          <cell r="Y35">
            <v>0</v>
          </cell>
          <cell r="Z35">
            <v>0</v>
          </cell>
          <cell r="AA35">
            <v>0</v>
          </cell>
        </row>
        <row r="36">
          <cell r="D36" t="str">
            <v>採用金額</v>
          </cell>
          <cell r="E36">
            <v>21101012</v>
          </cell>
          <cell r="S36" t="str">
            <v>消費税相当額</v>
          </cell>
          <cell r="U36" t="str">
            <v>式</v>
          </cell>
          <cell r="X36">
            <v>125547550</v>
          </cell>
        </row>
        <row r="37">
          <cell r="A37" t="str">
            <v>労務者輸送費</v>
          </cell>
          <cell r="B37" t="str">
            <v>率計算</v>
          </cell>
          <cell r="C37">
            <v>100000000</v>
          </cell>
          <cell r="D37" t="str">
            <v>× 0.008=</v>
          </cell>
          <cell r="E37">
            <v>800000</v>
          </cell>
          <cell r="F37"/>
        </row>
        <row r="38">
          <cell r="B38" t="str">
            <v xml:space="preserve">      限度額</v>
          </cell>
          <cell r="C38">
            <v>100000000</v>
          </cell>
          <cell r="D38" t="str">
            <v>× 0.008=</v>
          </cell>
          <cell r="E38">
            <v>800000</v>
          </cell>
          <cell r="F38"/>
          <cell r="S38" t="str">
            <v>本工事費</v>
          </cell>
          <cell r="X38">
            <v>2636498550</v>
          </cell>
        </row>
        <row r="39">
          <cell r="D39" t="str">
            <v>採用金額</v>
          </cell>
          <cell r="E39">
            <v>800000</v>
          </cell>
        </row>
        <row r="40">
          <cell r="A40" t="str">
            <v>安全費</v>
          </cell>
          <cell r="B40" t="str">
            <v>積上げ</v>
          </cell>
          <cell r="E40">
            <v>0</v>
          </cell>
        </row>
        <row r="41">
          <cell r="B41" t="str">
            <v>率計算</v>
          </cell>
          <cell r="C41">
            <v>2110101256</v>
          </cell>
          <cell r="D41" t="str">
            <v>× 0.0021=</v>
          </cell>
          <cell r="E41">
            <v>4431212</v>
          </cell>
          <cell r="F41" t="str">
            <v>採用値</v>
          </cell>
        </row>
        <row r="42">
          <cell r="B42" t="str">
            <v xml:space="preserve">      限度額</v>
          </cell>
          <cell r="C42">
            <v>500000000</v>
          </cell>
          <cell r="D42" t="str">
            <v>× 0.0021=</v>
          </cell>
          <cell r="E42">
            <v>1050000</v>
          </cell>
          <cell r="F42"/>
        </row>
        <row r="43">
          <cell r="D43" t="str">
            <v>採用金額</v>
          </cell>
          <cell r="E43">
            <v>4431212</v>
          </cell>
        </row>
        <row r="44">
          <cell r="A44" t="str">
            <v>環境対策費</v>
          </cell>
          <cell r="B44" t="str">
            <v>積上げ</v>
          </cell>
          <cell r="E44" t="str">
            <v xml:space="preserve"> </v>
          </cell>
        </row>
        <row r="45">
          <cell r="A45" t="str">
            <v xml:space="preserve">   環境対策経費率</v>
          </cell>
          <cell r="B45" t="str">
            <v xml:space="preserve"> </v>
          </cell>
          <cell r="C45" t="str">
            <v xml:space="preserve"> </v>
          </cell>
          <cell r="E45">
            <v>0</v>
          </cell>
          <cell r="F45" t="str">
            <v>%</v>
          </cell>
        </row>
        <row r="46">
          <cell r="B46" t="str">
            <v>　 0.00%</v>
          </cell>
          <cell r="C46" t="str">
            <v>＋ 0.00%=</v>
          </cell>
          <cell r="E46">
            <v>0</v>
          </cell>
          <cell r="F46" t="str">
            <v>%</v>
          </cell>
        </row>
        <row r="47">
          <cell r="B47">
            <v>2083331935</v>
          </cell>
          <cell r="C47" t="str">
            <v>× 0.00%=</v>
          </cell>
          <cell r="E47">
            <v>0</v>
          </cell>
        </row>
        <row r="48">
          <cell r="D48" t="str">
            <v>計</v>
          </cell>
          <cell r="E48">
            <v>0</v>
          </cell>
        </row>
        <row r="49">
          <cell r="A49" t="str">
            <v>共通仮設費計</v>
          </cell>
          <cell r="E49">
            <v>53101545</v>
          </cell>
        </row>
        <row r="50">
          <cell r="A50" t="str">
            <v>純工事費</v>
          </cell>
          <cell r="E50">
            <v>2136433480</v>
          </cell>
        </row>
        <row r="51">
          <cell r="C51" t="str">
            <v>二次製品×1/2</v>
          </cell>
          <cell r="E51">
            <v>-595886897</v>
          </cell>
        </row>
        <row r="52">
          <cell r="D52" t="str">
            <v>対象金額</v>
          </cell>
          <cell r="E52">
            <v>1540546583</v>
          </cell>
        </row>
        <row r="53">
          <cell r="A53" t="str">
            <v>現場管理費</v>
          </cell>
          <cell r="B53" t="str">
            <v>率計算</v>
          </cell>
          <cell r="C53">
            <v>1540546583</v>
          </cell>
          <cell r="D53" t="str">
            <v>× 0.075=</v>
          </cell>
          <cell r="E53">
            <v>115540993</v>
          </cell>
          <cell r="F53" t="str">
            <v>採用値</v>
          </cell>
        </row>
        <row r="54">
          <cell r="B54" t="str">
            <v xml:space="preserve">      限度額</v>
          </cell>
          <cell r="C54">
            <v>100000000</v>
          </cell>
          <cell r="D54" t="str">
            <v>× 0.075=</v>
          </cell>
          <cell r="E54">
            <v>7500000</v>
          </cell>
          <cell r="F54"/>
        </row>
        <row r="55">
          <cell r="D55" t="str">
            <v>採用金額</v>
          </cell>
          <cell r="E55">
            <v>115540993</v>
          </cell>
        </row>
        <row r="56">
          <cell r="A56" t="str">
            <v>工事原価</v>
          </cell>
          <cell r="E56">
            <v>2251974473</v>
          </cell>
        </row>
        <row r="57">
          <cell r="A57" t="str">
            <v>一般管理費</v>
          </cell>
          <cell r="B57" t="str">
            <v>率計算</v>
          </cell>
          <cell r="C57">
            <v>2251974473</v>
          </cell>
          <cell r="D57" t="str">
            <v>× 0.115=</v>
          </cell>
          <cell r="E57">
            <v>258977064</v>
          </cell>
          <cell r="F57" t="str">
            <v>採用値</v>
          </cell>
        </row>
        <row r="58">
          <cell r="B58" t="str">
            <v xml:space="preserve">      限度額</v>
          </cell>
          <cell r="C58">
            <v>200000000</v>
          </cell>
          <cell r="D58" t="str">
            <v>× 0.120=</v>
          </cell>
          <cell r="E58">
            <v>24000000</v>
          </cell>
          <cell r="F58"/>
        </row>
        <row r="59">
          <cell r="D59" t="str">
            <v>採用金額</v>
          </cell>
          <cell r="E59">
            <v>258977064</v>
          </cell>
        </row>
        <row r="60">
          <cell r="D60" t="str">
            <v>調整金額</v>
          </cell>
          <cell r="E60">
            <v>-537</v>
          </cell>
        </row>
        <row r="61">
          <cell r="D61" t="str">
            <v>計</v>
          </cell>
          <cell r="E61">
            <v>258976527</v>
          </cell>
        </row>
        <row r="62">
          <cell r="A62" t="str">
            <v>工事価格</v>
          </cell>
          <cell r="E62">
            <v>2510951000</v>
          </cell>
        </row>
        <row r="63">
          <cell r="A63" t="str">
            <v>消費税相当額</v>
          </cell>
          <cell r="E63">
            <v>125547550</v>
          </cell>
        </row>
        <row r="64">
          <cell r="A64" t="str">
            <v>本工事費</v>
          </cell>
          <cell r="E64">
            <v>2636498550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代価表準備工"/>
      <sheetName val="代価表D１～D23"/>
      <sheetName val="代価表k1,2"/>
      <sheetName val="代価表k3,4"/>
      <sheetName val="代価表k5,6"/>
      <sheetName val="代価表k7,8"/>
      <sheetName val="代価表k9,10"/>
      <sheetName val="代価表k11,12"/>
      <sheetName val="代価表k13"/>
      <sheetName val="代価表付帯工"/>
      <sheetName val="代価表防災"/>
      <sheetName val="代価表配管"/>
      <sheetName val="代H01"/>
      <sheetName val="代H03"/>
      <sheetName val="代H04"/>
      <sheetName val="代H05"/>
      <sheetName val="代H06"/>
      <sheetName val="代H07"/>
      <sheetName val="代H08"/>
      <sheetName val="代H09"/>
      <sheetName val="代H10"/>
      <sheetName val="代H11"/>
      <sheetName val="代H12-14"/>
      <sheetName val="代H15-16"/>
      <sheetName val="代H17-19"/>
      <sheetName val="代H20-21"/>
      <sheetName val="代H22"/>
      <sheetName val="単価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D4" t="str">
            <v>01001</v>
          </cell>
          <cell r="E4" t="str">
            <v xml:space="preserve">  特  殊  作  業  員</v>
          </cell>
          <cell r="F4" t="str">
            <v xml:space="preserve"> </v>
          </cell>
          <cell r="H4" t="str">
            <v>人</v>
          </cell>
          <cell r="I4">
            <v>25000</v>
          </cell>
          <cell r="J4" t="str">
            <v>県土単 秘－16</v>
          </cell>
        </row>
        <row r="5">
          <cell r="D5" t="str">
            <v>01002</v>
          </cell>
          <cell r="E5" t="str">
            <v xml:space="preserve">  普  通  作  業  員</v>
          </cell>
          <cell r="F5" t="str">
            <v xml:space="preserve"> </v>
          </cell>
          <cell r="H5" t="str">
            <v>人</v>
          </cell>
          <cell r="I5">
            <v>19100</v>
          </cell>
          <cell r="J5" t="str">
            <v>県土単 秘－16</v>
          </cell>
        </row>
        <row r="6">
          <cell r="D6" t="str">
            <v>01003</v>
          </cell>
          <cell r="E6" t="str">
            <v xml:space="preserve">  軽   作   業　  員</v>
          </cell>
          <cell r="F6" t="str">
            <v xml:space="preserve"> </v>
          </cell>
          <cell r="H6" t="str">
            <v>人</v>
          </cell>
          <cell r="I6">
            <v>14000</v>
          </cell>
          <cell r="J6" t="str">
            <v>県土単 秘－16</v>
          </cell>
        </row>
        <row r="7">
          <cell r="D7" t="str">
            <v>01004</v>
          </cell>
          <cell r="E7" t="str">
            <v xml:space="preserve">  と      び      工</v>
          </cell>
          <cell r="F7" t="str">
            <v xml:space="preserve"> </v>
          </cell>
          <cell r="H7" t="str">
            <v>人</v>
          </cell>
          <cell r="I7">
            <v>24400</v>
          </cell>
          <cell r="J7" t="str">
            <v>県土単 秘－16</v>
          </cell>
        </row>
        <row r="8">
          <cell r="D8" t="str">
            <v>01005</v>
          </cell>
          <cell r="E8" t="str">
            <v xml:space="preserve">  運　転　手 (特 殊)</v>
          </cell>
          <cell r="F8" t="str">
            <v xml:space="preserve"> </v>
          </cell>
          <cell r="H8" t="str">
            <v>人</v>
          </cell>
          <cell r="I8">
            <v>24200</v>
          </cell>
          <cell r="J8" t="str">
            <v>県土単 秘－16</v>
          </cell>
        </row>
        <row r="9">
          <cell r="D9" t="str">
            <v>01006</v>
          </cell>
          <cell r="E9" t="str">
            <v xml:space="preserve">  運　転　手 (一 般)</v>
          </cell>
          <cell r="F9" t="str">
            <v xml:space="preserve"> </v>
          </cell>
          <cell r="H9" t="str">
            <v>人</v>
          </cell>
          <cell r="I9">
            <v>22200</v>
          </cell>
          <cell r="J9" t="str">
            <v>県土単 秘－16</v>
          </cell>
        </row>
        <row r="10">
          <cell r="D10" t="str">
            <v>01007</v>
          </cell>
          <cell r="E10" t="str">
            <v xml:space="preserve">  助              手</v>
          </cell>
          <cell r="F10" t="str">
            <v xml:space="preserve"> </v>
          </cell>
          <cell r="H10" t="str">
            <v>人</v>
          </cell>
          <cell r="I10">
            <v>19100</v>
          </cell>
          <cell r="J10" t="str">
            <v>県土単 秘－16</v>
          </cell>
        </row>
        <row r="11">
          <cell r="D11" t="str">
            <v>01008</v>
          </cell>
          <cell r="E11" t="str">
            <v>　世　　　話　　　役</v>
          </cell>
          <cell r="F11" t="str">
            <v xml:space="preserve"> </v>
          </cell>
          <cell r="H11" t="str">
            <v>人</v>
          </cell>
          <cell r="I11">
            <v>30900</v>
          </cell>
          <cell r="J11" t="str">
            <v>県土単 秘－16</v>
          </cell>
        </row>
        <row r="12">
          <cell r="D12" t="str">
            <v>01010</v>
          </cell>
          <cell r="E12" t="str">
            <v xml:space="preserve">  鉄      筋      工</v>
          </cell>
          <cell r="F12" t="str">
            <v xml:space="preserve"> </v>
          </cell>
          <cell r="H12" t="str">
            <v>人</v>
          </cell>
          <cell r="I12">
            <v>29300</v>
          </cell>
          <cell r="J12" t="str">
            <v>県土単 秘－16</v>
          </cell>
        </row>
        <row r="13">
          <cell r="D13" t="str">
            <v>01011</v>
          </cell>
          <cell r="E13" t="str">
            <v xml:space="preserve">  型   わ   く    工</v>
          </cell>
          <cell r="F13" t="str">
            <v xml:space="preserve"> </v>
          </cell>
          <cell r="H13" t="str">
            <v>人</v>
          </cell>
          <cell r="I13">
            <v>28100</v>
          </cell>
          <cell r="J13" t="str">
            <v>県土単 秘－16</v>
          </cell>
        </row>
        <row r="14">
          <cell r="D14" t="str">
            <v>01012</v>
          </cell>
          <cell r="E14" t="str">
            <v xml:space="preserve">  溶      接      工</v>
          </cell>
          <cell r="F14" t="str">
            <v xml:space="preserve"> </v>
          </cell>
          <cell r="H14" t="str">
            <v>人</v>
          </cell>
          <cell r="I14">
            <v>22600</v>
          </cell>
          <cell r="J14" t="str">
            <v>県土単 秘－16</v>
          </cell>
        </row>
        <row r="15">
          <cell r="D15" t="str">
            <v>01013</v>
          </cell>
          <cell r="E15" t="str">
            <v xml:space="preserve">  ブ  ロ  ッ  ク  工</v>
          </cell>
          <cell r="F15" t="str">
            <v xml:space="preserve"> </v>
          </cell>
          <cell r="H15" t="str">
            <v>人</v>
          </cell>
          <cell r="I15">
            <v>28300</v>
          </cell>
          <cell r="J15" t="str">
            <v>県土単 秘－16</v>
          </cell>
        </row>
        <row r="16">
          <cell r="D16" t="str">
            <v>01014</v>
          </cell>
          <cell r="E16" t="str">
            <v xml:space="preserve">  石              工</v>
          </cell>
          <cell r="F16" t="str">
            <v xml:space="preserve"> </v>
          </cell>
          <cell r="H16" t="str">
            <v>人</v>
          </cell>
          <cell r="I16">
            <v>32900</v>
          </cell>
          <cell r="J16" t="str">
            <v>県土単 秘－16</v>
          </cell>
        </row>
        <row r="17">
          <cell r="D17" t="str">
            <v>01019</v>
          </cell>
          <cell r="E17" t="str">
            <v xml:space="preserve">  大              工</v>
          </cell>
          <cell r="F17" t="str">
            <v xml:space="preserve"> </v>
          </cell>
          <cell r="H17" t="str">
            <v>人</v>
          </cell>
          <cell r="I17">
            <v>30800</v>
          </cell>
          <cell r="J17" t="str">
            <v>県土単 秘－16</v>
          </cell>
        </row>
        <row r="18">
          <cell r="D18" t="str">
            <v>01020</v>
          </cell>
          <cell r="E18" t="str">
            <v xml:space="preserve">  左      　　　  官</v>
          </cell>
          <cell r="F18" t="str">
            <v xml:space="preserve"> </v>
          </cell>
          <cell r="H18" t="str">
            <v>人</v>
          </cell>
          <cell r="I18">
            <v>28500</v>
          </cell>
          <cell r="J18" t="str">
            <v>県土単 秘－16</v>
          </cell>
        </row>
        <row r="19">
          <cell r="D19" t="str">
            <v>01021</v>
          </cell>
          <cell r="E19" t="str">
            <v xml:space="preserve">  配      管      工</v>
          </cell>
          <cell r="F19" t="str">
            <v xml:space="preserve"> </v>
          </cell>
          <cell r="H19" t="str">
            <v>人</v>
          </cell>
          <cell r="I19">
            <v>18500</v>
          </cell>
          <cell r="J19" t="str">
            <v>県土単 秘－16</v>
          </cell>
        </row>
        <row r="20">
          <cell r="D20" t="str">
            <v>01022</v>
          </cell>
          <cell r="E20" t="str">
            <v xml:space="preserve">  は   つ   り    工</v>
          </cell>
          <cell r="F20" t="str">
            <v xml:space="preserve"> </v>
          </cell>
          <cell r="H20" t="str">
            <v>人</v>
          </cell>
          <cell r="I20">
            <v>19700</v>
          </cell>
          <cell r="J20" t="str">
            <v>県土単 秘－16</v>
          </cell>
        </row>
        <row r="21">
          <cell r="D21" t="str">
            <v>01023</v>
          </cell>
          <cell r="E21" t="str">
            <v xml:space="preserve">  鉄      骨      工</v>
          </cell>
          <cell r="F21" t="str">
            <v xml:space="preserve"> </v>
          </cell>
          <cell r="H21" t="str">
            <v>人</v>
          </cell>
          <cell r="I21">
            <v>23500</v>
          </cell>
          <cell r="J21" t="str">
            <v>県土単 秘－16</v>
          </cell>
        </row>
        <row r="22">
          <cell r="D22" t="str">
            <v>01029</v>
          </cell>
          <cell r="E22" t="str">
            <v xml:space="preserve">  塗      装      工</v>
          </cell>
          <cell r="F22" t="str">
            <v xml:space="preserve"> </v>
          </cell>
          <cell r="H22" t="str">
            <v>人</v>
          </cell>
          <cell r="I22">
            <v>19900</v>
          </cell>
          <cell r="J22" t="str">
            <v>県土単 秘－16</v>
          </cell>
        </row>
        <row r="23">
          <cell r="D23" t="str">
            <v>01038</v>
          </cell>
          <cell r="E23" t="str">
            <v xml:space="preserve">  造      園      工</v>
          </cell>
          <cell r="F23" t="str">
            <v xml:space="preserve"> </v>
          </cell>
          <cell r="H23" t="str">
            <v>人</v>
          </cell>
          <cell r="I23">
            <v>22700</v>
          </cell>
          <cell r="J23" t="str">
            <v>県土単 秘－16</v>
          </cell>
        </row>
        <row r="24">
          <cell r="D24" t="str">
            <v>01064</v>
          </cell>
          <cell r="E24" t="str">
            <v xml:space="preserve">  法      面      工</v>
          </cell>
          <cell r="F24" t="str">
            <v xml:space="preserve"> </v>
          </cell>
          <cell r="H24" t="str">
            <v>人</v>
          </cell>
          <cell r="I24">
            <v>24000</v>
          </cell>
          <cell r="J24" t="str">
            <v>県土単 秘－16</v>
          </cell>
        </row>
        <row r="26">
          <cell r="D26" t="str">
            <v>01101</v>
          </cell>
          <cell r="E26" t="str">
            <v>　セ　 メ 　 ン 　ト</v>
          </cell>
          <cell r="F26" t="str">
            <v>　普通　袋物</v>
          </cell>
          <cell r="H26" t="str">
            <v>ｔ</v>
          </cell>
          <cell r="I26">
            <v>18000</v>
          </cell>
          <cell r="J26" t="str">
            <v>県土単P.179</v>
          </cell>
        </row>
        <row r="27">
          <cell r="D27" t="str">
            <v>01102</v>
          </cell>
          <cell r="E27" t="str">
            <v>　セ　 メ 　 ン 　ト</v>
          </cell>
          <cell r="F27" t="str">
            <v>　普通　ﾊﾞﾗ物</v>
          </cell>
          <cell r="H27" t="str">
            <v>ｔ</v>
          </cell>
          <cell r="I27">
            <v>11000</v>
          </cell>
          <cell r="J27" t="str">
            <v>県土単P.179</v>
          </cell>
        </row>
        <row r="29">
          <cell r="D29" t="str">
            <v>01201</v>
          </cell>
          <cell r="E29" t="str">
            <v>　アスファルト 乳 剤</v>
          </cell>
          <cell r="F29" t="str">
            <v>PK3,4ﾌﾟﾗｲﾑ･ﾀｯｸｺｰﾄ用</v>
          </cell>
          <cell r="H29" t="str">
            <v>l</v>
          </cell>
          <cell r="I29">
            <v>49</v>
          </cell>
          <cell r="J29" t="str">
            <v>県土単P.179</v>
          </cell>
        </row>
        <row r="30">
          <cell r="D30" t="str">
            <v>01202</v>
          </cell>
          <cell r="E30" t="str">
            <v>　アスファルト 乳 剤</v>
          </cell>
          <cell r="F30" t="str">
            <v>　PK1,2　　浸透用</v>
          </cell>
          <cell r="H30" t="str">
            <v>l</v>
          </cell>
          <cell r="I30">
            <v>53</v>
          </cell>
          <cell r="J30" t="str">
            <v>県土単P.179</v>
          </cell>
        </row>
        <row r="31">
          <cell r="D31" t="str">
            <v>01203</v>
          </cell>
          <cell r="E31" t="str">
            <v>　アスファルト 合 材</v>
          </cell>
          <cell r="F31" t="str">
            <v>　密粒度型(13)</v>
          </cell>
          <cell r="H31" t="str">
            <v>ｔ</v>
          </cell>
          <cell r="I31">
            <v>7900</v>
          </cell>
          <cell r="J31" t="str">
            <v>県土単P.21</v>
          </cell>
        </row>
        <row r="32">
          <cell r="D32" t="str">
            <v>01204</v>
          </cell>
          <cell r="E32" t="str">
            <v>　アスファルト 合 材</v>
          </cell>
          <cell r="F32" t="str">
            <v>　密粒度型(13F)</v>
          </cell>
          <cell r="H32" t="str">
            <v>ｔ</v>
          </cell>
          <cell r="I32">
            <v>8100</v>
          </cell>
          <cell r="J32" t="str">
            <v>県土単P.21</v>
          </cell>
        </row>
        <row r="33">
          <cell r="D33" t="str">
            <v>01205</v>
          </cell>
          <cell r="E33" t="str">
            <v>　アスファルト 合 材</v>
          </cell>
          <cell r="F33" t="str">
            <v>　密粒度型(20)</v>
          </cell>
          <cell r="H33" t="str">
            <v>ｔ</v>
          </cell>
          <cell r="I33">
            <v>7800</v>
          </cell>
          <cell r="J33" t="str">
            <v>県土単P.21</v>
          </cell>
        </row>
        <row r="34">
          <cell r="D34" t="str">
            <v>01206</v>
          </cell>
          <cell r="E34" t="str">
            <v>　アスファルト 合 材</v>
          </cell>
          <cell r="F34" t="str">
            <v>　細粒度型(13)</v>
          </cell>
          <cell r="H34" t="str">
            <v>ｔ</v>
          </cell>
          <cell r="I34">
            <v>8300</v>
          </cell>
          <cell r="J34" t="str">
            <v>県土単P.21</v>
          </cell>
        </row>
        <row r="36">
          <cell r="D36" t="str">
            <v>01301</v>
          </cell>
          <cell r="E36" t="str">
            <v>生コンクリート</v>
          </cell>
          <cell r="F36" t="str">
            <v>CO1-A-16</v>
          </cell>
          <cell r="H36" t="str">
            <v>m3</v>
          </cell>
          <cell r="I36">
            <v>12000</v>
          </cell>
          <cell r="J36" t="str">
            <v>県土単P.7</v>
          </cell>
        </row>
        <row r="37">
          <cell r="D37" t="str">
            <v>01302</v>
          </cell>
          <cell r="E37" t="str">
            <v>生コンクリート</v>
          </cell>
          <cell r="F37" t="str">
            <v>CO1-B-16</v>
          </cell>
          <cell r="H37" t="str">
            <v>m3</v>
          </cell>
          <cell r="I37">
            <v>12400</v>
          </cell>
          <cell r="J37" t="str">
            <v>県土単P.7</v>
          </cell>
        </row>
        <row r="38">
          <cell r="D38" t="str">
            <v>01303</v>
          </cell>
          <cell r="E38" t="str">
            <v>生コンクリート</v>
          </cell>
          <cell r="F38" t="str">
            <v>CO1-A-21</v>
          </cell>
          <cell r="H38" t="str">
            <v>m3</v>
          </cell>
          <cell r="I38">
            <v>12700</v>
          </cell>
          <cell r="J38" t="str">
            <v>県土単P.7</v>
          </cell>
        </row>
        <row r="39">
          <cell r="D39" t="str">
            <v>01304</v>
          </cell>
          <cell r="E39" t="str">
            <v>生コンクリート</v>
          </cell>
          <cell r="F39" t="str">
            <v>CO1-A-4.5</v>
          </cell>
          <cell r="H39" t="str">
            <v>m3</v>
          </cell>
          <cell r="I39">
            <v>13700</v>
          </cell>
          <cell r="J39" t="str">
            <v>県土単P.7</v>
          </cell>
        </row>
        <row r="40">
          <cell r="D40" t="str">
            <v>01305</v>
          </cell>
          <cell r="E40" t="str">
            <v>生コンクリート</v>
          </cell>
          <cell r="F40" t="str">
            <v>CO2-A-21</v>
          </cell>
          <cell r="H40" t="str">
            <v>m3</v>
          </cell>
          <cell r="I40">
            <v>12600</v>
          </cell>
          <cell r="J40" t="str">
            <v>県土単P.7</v>
          </cell>
        </row>
        <row r="42">
          <cell r="D42" t="str">
            <v>01401</v>
          </cell>
          <cell r="E42" t="str">
            <v>砂</v>
          </cell>
          <cell r="F42" t="str">
            <v xml:space="preserve"> </v>
          </cell>
          <cell r="H42" t="str">
            <v>m3</v>
          </cell>
          <cell r="I42">
            <v>3450</v>
          </cell>
          <cell r="J42" t="str">
            <v>県土単P.35</v>
          </cell>
        </row>
        <row r="43">
          <cell r="D43" t="str">
            <v>01402</v>
          </cell>
          <cell r="E43" t="str">
            <v>砕　　石</v>
          </cell>
          <cell r="F43" t="str">
            <v>　5～25mm</v>
          </cell>
          <cell r="H43" t="str">
            <v>m3</v>
          </cell>
          <cell r="I43">
            <v>3500</v>
          </cell>
          <cell r="J43" t="str">
            <v>県土単P.35</v>
          </cell>
        </row>
        <row r="44">
          <cell r="D44" t="str">
            <v>01403</v>
          </cell>
          <cell r="E44" t="str">
            <v>切込砕石</v>
          </cell>
          <cell r="F44" t="str">
            <v>C-40 0～40mm</v>
          </cell>
          <cell r="H44" t="str">
            <v>m3</v>
          </cell>
          <cell r="I44">
            <v>3150</v>
          </cell>
          <cell r="J44" t="str">
            <v>県土単P.35</v>
          </cell>
        </row>
        <row r="45">
          <cell r="D45" t="str">
            <v>01404</v>
          </cell>
          <cell r="E45" t="str">
            <v>切込砕石</v>
          </cell>
          <cell r="F45" t="str">
            <v>C-80 0～80mm</v>
          </cell>
          <cell r="H45" t="str">
            <v>m3</v>
          </cell>
          <cell r="I45">
            <v>3150</v>
          </cell>
          <cell r="J45" t="str">
            <v>県土単P.35</v>
          </cell>
        </row>
        <row r="46">
          <cell r="D46" t="str">
            <v>01405</v>
          </cell>
          <cell r="E46" t="str">
            <v>粒度調整砕石</v>
          </cell>
          <cell r="F46" t="str">
            <v>M-40 0～40mm</v>
          </cell>
          <cell r="H46" t="str">
            <v>m3</v>
          </cell>
          <cell r="I46">
            <v>3400</v>
          </cell>
          <cell r="J46" t="str">
            <v>県土単P.35</v>
          </cell>
        </row>
        <row r="47">
          <cell r="D47" t="str">
            <v>01406</v>
          </cell>
          <cell r="E47" t="str">
            <v>購入土</v>
          </cell>
          <cell r="F47" t="str">
            <v>　良質土</v>
          </cell>
          <cell r="H47" t="str">
            <v>m3</v>
          </cell>
          <cell r="I47">
            <v>1400</v>
          </cell>
          <cell r="J47" t="str">
            <v>県土単P.35</v>
          </cell>
        </row>
        <row r="49">
          <cell r="D49" t="str">
            <v>01501</v>
          </cell>
          <cell r="E49" t="str">
            <v>　止水板(JIS-K6773)</v>
          </cell>
          <cell r="F49" t="str">
            <v xml:space="preserve">  C-F(200*5mm)</v>
          </cell>
          <cell r="H49" t="str">
            <v>ｍ</v>
          </cell>
          <cell r="I49">
            <v>860</v>
          </cell>
          <cell r="J49" t="str">
            <v>県土単P.181</v>
          </cell>
        </row>
        <row r="50">
          <cell r="D50" t="str">
            <v>01502</v>
          </cell>
          <cell r="E50" t="str">
            <v>　止水板(JIS-K6773)</v>
          </cell>
          <cell r="F50" t="str">
            <v xml:space="preserve">  C-F(300*7mm)</v>
          </cell>
          <cell r="H50" t="str">
            <v>ｍ</v>
          </cell>
          <cell r="I50">
            <v>1840</v>
          </cell>
          <cell r="J50" t="str">
            <v>県土単P.181</v>
          </cell>
        </row>
        <row r="51">
          <cell r="D51" t="str">
            <v>01503</v>
          </cell>
          <cell r="E51" t="str">
            <v>　目　　　地　　　材</v>
          </cell>
          <cell r="F51" t="str">
            <v xml:space="preserve"> 10mm　瀝青繊維質</v>
          </cell>
          <cell r="H51" t="str">
            <v>㎡</v>
          </cell>
          <cell r="I51">
            <v>840</v>
          </cell>
          <cell r="J51" t="str">
            <v>県土単P.181</v>
          </cell>
        </row>
        <row r="52">
          <cell r="D52" t="str">
            <v>01504</v>
          </cell>
          <cell r="E52" t="str">
            <v>　目　　　地　　　材</v>
          </cell>
          <cell r="F52" t="str">
            <v xml:space="preserve"> 20mm　瀝青繊維質</v>
          </cell>
          <cell r="H52" t="str">
            <v>㎡</v>
          </cell>
          <cell r="I52">
            <v>1680</v>
          </cell>
          <cell r="J52" t="str">
            <v>県土単P.181</v>
          </cell>
        </row>
        <row r="54">
          <cell r="D54" t="str">
            <v>01601</v>
          </cell>
          <cell r="E54" t="str">
            <v>　鉄　　　　　　　筋</v>
          </cell>
          <cell r="F54" t="str">
            <v>SD295A D10</v>
          </cell>
          <cell r="H54" t="str">
            <v>ｔ</v>
          </cell>
          <cell r="I54">
            <v>40000</v>
          </cell>
          <cell r="J54" t="str">
            <v>県土単P.180</v>
          </cell>
        </row>
        <row r="55">
          <cell r="D55" t="str">
            <v>01602</v>
          </cell>
          <cell r="E55" t="str">
            <v>　鉄　　　　　　　筋</v>
          </cell>
          <cell r="F55" t="str">
            <v>SD295A D13</v>
          </cell>
          <cell r="H55" t="str">
            <v>ｔ</v>
          </cell>
          <cell r="I55">
            <v>38000</v>
          </cell>
          <cell r="J55" t="str">
            <v>県土単P.180</v>
          </cell>
        </row>
        <row r="56">
          <cell r="D56" t="str">
            <v>01603</v>
          </cell>
          <cell r="E56" t="str">
            <v>　鉄　　　　　　　筋</v>
          </cell>
          <cell r="F56" t="str">
            <v>SD295A D16～25</v>
          </cell>
          <cell r="H56" t="str">
            <v>ｔ</v>
          </cell>
          <cell r="I56">
            <v>36000</v>
          </cell>
          <cell r="J56" t="str">
            <v>県土単P.180</v>
          </cell>
        </row>
        <row r="57">
          <cell r="D57" t="str">
            <v>01604</v>
          </cell>
          <cell r="E57" t="str">
            <v>　鉄　　　　　　　筋</v>
          </cell>
          <cell r="F57" t="str">
            <v>SD295A D29、D32</v>
          </cell>
          <cell r="H57" t="str">
            <v>ｔ</v>
          </cell>
          <cell r="I57">
            <v>37000</v>
          </cell>
          <cell r="J57" t="str">
            <v>県土単P.180</v>
          </cell>
        </row>
        <row r="58">
          <cell r="D58" t="str">
            <v>01605</v>
          </cell>
          <cell r="E58" t="str">
            <v>　鉄　　　　　　　筋</v>
          </cell>
          <cell r="F58" t="str">
            <v>SD295A D35</v>
          </cell>
          <cell r="H58" t="str">
            <v>ｔ</v>
          </cell>
          <cell r="I58">
            <v>40000</v>
          </cell>
          <cell r="J58" t="str">
            <v>県土単P.180</v>
          </cell>
        </row>
        <row r="59">
          <cell r="D59" t="str">
            <v>01606</v>
          </cell>
          <cell r="E59" t="str">
            <v>　縞　　　鋼　　　板</v>
          </cell>
          <cell r="F59" t="str">
            <v>　板厚　3.2mm</v>
          </cell>
          <cell r="H59" t="str">
            <v>ｔ</v>
          </cell>
          <cell r="I59">
            <v>66000</v>
          </cell>
          <cell r="J59" t="str">
            <v>県土単P.180</v>
          </cell>
        </row>
        <row r="60">
          <cell r="D60" t="str">
            <v>01607</v>
          </cell>
          <cell r="E60" t="str">
            <v>　縞　　　鋼　　　板</v>
          </cell>
          <cell r="F60" t="str">
            <v>　板厚　4.5～6mm</v>
          </cell>
          <cell r="H60" t="str">
            <v>ｔ</v>
          </cell>
          <cell r="I60">
            <v>65000</v>
          </cell>
          <cell r="J60" t="str">
            <v>県土単P.180</v>
          </cell>
        </row>
        <row r="62">
          <cell r="D62" t="str">
            <v>01701</v>
          </cell>
          <cell r="E62" t="str">
            <v>燃　　　料</v>
          </cell>
          <cell r="F62" t="str">
            <v xml:space="preserve">  軽　　油</v>
          </cell>
          <cell r="H62" t="str">
            <v>l</v>
          </cell>
          <cell r="I62">
            <v>65</v>
          </cell>
          <cell r="J62" t="str">
            <v>県土単P.179</v>
          </cell>
        </row>
        <row r="63">
          <cell r="D63" t="str">
            <v>01702</v>
          </cell>
          <cell r="E63" t="str">
            <v>燃　　　料</v>
          </cell>
          <cell r="F63" t="str">
            <v xml:space="preserve">  ガソリン</v>
          </cell>
          <cell r="H63" t="str">
            <v>l</v>
          </cell>
          <cell r="I63">
            <v>99</v>
          </cell>
          <cell r="J63" t="str">
            <v>県土単P.179</v>
          </cell>
        </row>
        <row r="64">
          <cell r="D64" t="str">
            <v>01703</v>
          </cell>
          <cell r="E64" t="str">
            <v>燃　　　料</v>
          </cell>
          <cell r="F64" t="str">
            <v>　灯　　油</v>
          </cell>
          <cell r="H64" t="str">
            <v>l</v>
          </cell>
          <cell r="I64">
            <v>41</v>
          </cell>
          <cell r="J64" t="str">
            <v>県土単P.179</v>
          </cell>
        </row>
        <row r="66">
          <cell r="D66" t="str">
            <v>02001</v>
          </cell>
          <cell r="E66" t="str">
            <v>　ﾄﾗｯｸｸﾚｰﾝ賃料</v>
          </cell>
          <cell r="F66" t="str">
            <v xml:space="preserve"> 油圧式4.8～4.9t吊</v>
          </cell>
          <cell r="H66" t="str">
            <v>日</v>
          </cell>
          <cell r="I66">
            <v>25600</v>
          </cell>
          <cell r="J66" t="str">
            <v>県土単P.216</v>
          </cell>
        </row>
        <row r="67">
          <cell r="D67" t="str">
            <v>02002</v>
          </cell>
          <cell r="E67" t="str">
            <v>　ﾄﾗｯｸｸﾚｰﾝ賃料</v>
          </cell>
          <cell r="F67" t="str">
            <v>　油圧式10～11t吊</v>
          </cell>
          <cell r="H67" t="str">
            <v>日</v>
          </cell>
          <cell r="I67">
            <v>29600</v>
          </cell>
          <cell r="J67" t="str">
            <v>県土単P.216</v>
          </cell>
        </row>
        <row r="68">
          <cell r="D68" t="str">
            <v>02003</v>
          </cell>
          <cell r="E68" t="str">
            <v>　ﾄﾗｯｸｸﾚｰﾝ賃料</v>
          </cell>
          <cell r="F68" t="str">
            <v>　油圧式15～16t吊</v>
          </cell>
          <cell r="H68" t="str">
            <v>日</v>
          </cell>
          <cell r="I68">
            <v>34500</v>
          </cell>
          <cell r="J68" t="str">
            <v>県土単P.216</v>
          </cell>
        </row>
        <row r="69">
          <cell r="D69" t="str">
            <v>02004</v>
          </cell>
          <cell r="E69" t="str">
            <v>　ﾄﾗｯｸｸﾚｰﾝ賃料</v>
          </cell>
          <cell r="F69" t="str">
            <v>　油圧式20～22t吊</v>
          </cell>
          <cell r="H69" t="str">
            <v>日</v>
          </cell>
          <cell r="I69">
            <v>40900</v>
          </cell>
          <cell r="J69" t="str">
            <v>県土単P.216</v>
          </cell>
        </row>
      </sheetData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内訳1-"/>
      <sheetName val="北防鏡１"/>
      <sheetName val="北防S1"/>
      <sheetName val="北防S1-2"/>
      <sheetName val="北防S2"/>
      <sheetName val="北防S3"/>
      <sheetName val="北防S4"/>
      <sheetName val="北防S5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EI1"/>
      <sheetName val="SANTEI20"/>
      <sheetName val="007"/>
      <sheetName val="KARI"/>
      <sheetName val="LZ"/>
    </sheetNames>
    <sheetDataSet>
      <sheetData sheetId="0"/>
      <sheetData sheetId="1"/>
      <sheetData sheetId="2"/>
      <sheetData sheetId="3">
        <row r="1">
          <cell r="A1" t="str">
            <v>平成元年度宿漁港改修工事（実施）</v>
          </cell>
        </row>
      </sheetData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諸経費入力"/>
      <sheetName val="率表"/>
      <sheetName val="内訳表"/>
      <sheetName val="率計算書"/>
      <sheetName val="内訳-概算要求"/>
      <sheetName val="個所一覧8"/>
      <sheetName val="申請"/>
      <sheetName val="施工条件"/>
      <sheetName val="消費税算定書 (3)"/>
      <sheetName val="鏡"/>
      <sheetName val="特記仕様書"/>
      <sheetName val="入力　水中均し"/>
      <sheetName val="捨石水中均し"/>
      <sheetName val="荒均し"/>
      <sheetName val="本均し"/>
      <sheetName val="入力(被覆）"/>
      <sheetName val="陸海一貫・クレ"/>
      <sheetName val="陸海一貫・非航 (3)"/>
      <sheetName val="被覆ブロック据付6-起"/>
      <sheetName val="入力 (根固)"/>
      <sheetName val="陸海一貫・非航 (2)"/>
      <sheetName val="根固Ⅰ型"/>
      <sheetName val="根固ｺﾝ"/>
      <sheetName val="根固据付"/>
      <sheetName val="水中型枠"/>
      <sheetName val="水ｺﾝ漏えい"/>
      <sheetName val="水中型枠損料"/>
      <sheetName val="上部型枠"/>
      <sheetName val="上ｺﾝ"/>
      <sheetName val="上部型枠損料"/>
      <sheetName val="入力（消波）"/>
      <sheetName val="陸海一貫・非航"/>
      <sheetName val="六脚制作"/>
      <sheetName val="消波据付４"/>
      <sheetName val="消波据付４０"/>
      <sheetName val="入力 (櫓)"/>
      <sheetName val="出力（櫓）"/>
      <sheetName val="櫓設置工"/>
      <sheetName val="櫓据付"/>
      <sheetName val="中間積量"/>
      <sheetName val="数量総括表"/>
      <sheetName val="役務費-変更"/>
      <sheetName val="消波数量算定"/>
      <sheetName val="消波40据え付け数量"/>
      <sheetName val="消波40据え付け数量 (2)"/>
      <sheetName val="一　　　　　　　　　　　　　"/>
      <sheetName val="被覆ブロック製作6"/>
      <sheetName val="入力　床堀"/>
      <sheetName val="グラブ床堀"/>
      <sheetName val="入力　投入"/>
      <sheetName val="捨石投入"/>
      <sheetName val="被覆ブロック据付4"/>
      <sheetName val="被覆ブロック仮置4"/>
      <sheetName val="被覆ブロック据付6-台"/>
      <sheetName val="被覆ブロック仮置6-台 "/>
      <sheetName val="曳航費"/>
      <sheetName val="写真"/>
      <sheetName val="総括"/>
      <sheetName val="Sheet1"/>
      <sheetName val="Sheet2"/>
    </sheetNames>
    <sheetDataSet>
      <sheetData sheetId="0" refreshError="1"/>
      <sheetData sheetId="1">
        <row r="3">
          <cell r="B3" t="str">
            <v>河川工事</v>
          </cell>
          <cell r="C3">
            <v>20.14</v>
          </cell>
          <cell r="D3">
            <v>3052</v>
          </cell>
          <cell r="E3">
            <v>0.31890000000000002</v>
          </cell>
          <cell r="F3">
            <v>4.12</v>
          </cell>
          <cell r="G3">
            <v>600</v>
          </cell>
          <cell r="H3">
            <v>10</v>
          </cell>
        </row>
        <row r="4">
          <cell r="B4" t="str">
            <v>河川道路構造物工事</v>
          </cell>
          <cell r="C4">
            <v>20.149999999999999</v>
          </cell>
          <cell r="D4">
            <v>843.9</v>
          </cell>
          <cell r="E4">
            <v>0.23930000000000001</v>
          </cell>
          <cell r="F4">
            <v>5.92</v>
          </cell>
          <cell r="G4">
            <v>600</v>
          </cell>
          <cell r="H4">
            <v>10</v>
          </cell>
        </row>
        <row r="5">
          <cell r="B5" t="str">
            <v>海岸工事</v>
          </cell>
          <cell r="C5">
            <v>13.63</v>
          </cell>
          <cell r="D5">
            <v>155.80000000000001</v>
          </cell>
          <cell r="E5">
            <v>0.15609999999999999</v>
          </cell>
          <cell r="F5">
            <v>6.13</v>
          </cell>
          <cell r="G5">
            <v>600</v>
          </cell>
          <cell r="H5">
            <v>10</v>
          </cell>
        </row>
        <row r="6">
          <cell r="B6" t="str">
            <v>道路改良工事</v>
          </cell>
          <cell r="C6">
            <v>20.88</v>
          </cell>
          <cell r="D6">
            <v>1156.5</v>
          </cell>
          <cell r="E6">
            <v>0.25719999999999998</v>
          </cell>
          <cell r="F6">
            <v>5.6</v>
          </cell>
          <cell r="G6">
            <v>600</v>
          </cell>
          <cell r="H6">
            <v>10</v>
          </cell>
        </row>
        <row r="7">
          <cell r="B7" t="str">
            <v>橋梁架設工事</v>
          </cell>
          <cell r="C7">
            <v>21.64</v>
          </cell>
          <cell r="D7">
            <v>424.4</v>
          </cell>
          <cell r="E7">
            <v>0.19070000000000001</v>
          </cell>
          <cell r="F7">
            <v>8.16</v>
          </cell>
          <cell r="G7">
            <v>600</v>
          </cell>
          <cell r="H7">
            <v>10</v>
          </cell>
        </row>
        <row r="8">
          <cell r="B8" t="str">
            <v>P.C橋工事</v>
          </cell>
          <cell r="C8">
            <v>25.47</v>
          </cell>
          <cell r="D8">
            <v>1137.0999999999999</v>
          </cell>
          <cell r="E8">
            <v>0.24340000000000001</v>
          </cell>
          <cell r="F8">
            <v>7.33</v>
          </cell>
          <cell r="G8">
            <v>600</v>
          </cell>
          <cell r="H8">
            <v>10</v>
          </cell>
        </row>
        <row r="9">
          <cell r="B9" t="str">
            <v>舗装工事</v>
          </cell>
          <cell r="C9">
            <v>21.77</v>
          </cell>
          <cell r="D9">
            <v>660.1</v>
          </cell>
          <cell r="E9">
            <v>0.21859999999999999</v>
          </cell>
          <cell r="F9">
            <v>7.12</v>
          </cell>
          <cell r="G9">
            <v>600</v>
          </cell>
          <cell r="H9">
            <v>10</v>
          </cell>
        </row>
        <row r="10">
          <cell r="B10" t="str">
            <v>砂防.地すべり等工事</v>
          </cell>
          <cell r="C10">
            <v>21</v>
          </cell>
          <cell r="D10">
            <v>2582.4</v>
          </cell>
          <cell r="E10">
            <v>0.30830000000000002</v>
          </cell>
          <cell r="F10">
            <v>4.34</v>
          </cell>
          <cell r="G10">
            <v>600</v>
          </cell>
          <cell r="H10">
            <v>10</v>
          </cell>
        </row>
        <row r="11">
          <cell r="B11" t="str">
            <v>公園工事</v>
          </cell>
          <cell r="C11">
            <v>20.309999999999999</v>
          </cell>
          <cell r="D11">
            <v>1278</v>
          </cell>
          <cell r="E11">
            <v>0.26540000000000002</v>
          </cell>
          <cell r="F11">
            <v>5.22</v>
          </cell>
          <cell r="G11">
            <v>600</v>
          </cell>
          <cell r="H11">
            <v>10</v>
          </cell>
        </row>
        <row r="12">
          <cell r="B12" t="str">
            <v>漁港工事</v>
          </cell>
          <cell r="C12">
            <v>9.51</v>
          </cell>
          <cell r="D12">
            <v>105.7</v>
          </cell>
          <cell r="E12">
            <v>0.15429999999999999</v>
          </cell>
          <cell r="F12">
            <v>3.88</v>
          </cell>
          <cell r="G12">
            <v>600</v>
          </cell>
          <cell r="H12">
            <v>20</v>
          </cell>
        </row>
        <row r="13">
          <cell r="B13" t="str">
            <v>道路維持工事</v>
          </cell>
          <cell r="C13">
            <v>21.21</v>
          </cell>
          <cell r="D13">
            <v>1351.9</v>
          </cell>
          <cell r="E13">
            <v>0.26619999999999999</v>
          </cell>
          <cell r="F13">
            <v>10.029999999999999</v>
          </cell>
          <cell r="G13">
            <v>1000</v>
          </cell>
          <cell r="H13">
            <v>1</v>
          </cell>
        </row>
        <row r="14">
          <cell r="B14" t="str">
            <v>河川維持工事</v>
          </cell>
          <cell r="C14">
            <v>22.77</v>
          </cell>
          <cell r="D14">
            <v>3257.4</v>
          </cell>
          <cell r="E14">
            <v>0.31819999999999998</v>
          </cell>
          <cell r="F14">
            <v>9.27</v>
          </cell>
          <cell r="G14">
            <v>1000</v>
          </cell>
          <cell r="H14">
            <v>1</v>
          </cell>
        </row>
        <row r="15">
          <cell r="B15" t="str">
            <v>共同溝工事（１）</v>
          </cell>
          <cell r="C15">
            <v>10.07</v>
          </cell>
          <cell r="D15">
            <v>137.4</v>
          </cell>
          <cell r="E15">
            <v>0.12939999999999999</v>
          </cell>
          <cell r="F15">
            <v>8.6</v>
          </cell>
          <cell r="G15">
            <v>1000</v>
          </cell>
          <cell r="H15">
            <v>20</v>
          </cell>
        </row>
        <row r="16">
          <cell r="B16" t="str">
            <v>共同溝工事（２）</v>
          </cell>
          <cell r="C16">
            <v>24.45</v>
          </cell>
          <cell r="D16">
            <v>355</v>
          </cell>
          <cell r="E16">
            <v>0.16239999999999999</v>
          </cell>
          <cell r="F16">
            <v>10.34</v>
          </cell>
          <cell r="G16">
            <v>1000</v>
          </cell>
          <cell r="H16">
            <v>20</v>
          </cell>
        </row>
        <row r="17">
          <cell r="B17" t="str">
            <v>トンネル工事</v>
          </cell>
          <cell r="C17">
            <v>18.38</v>
          </cell>
          <cell r="D17">
            <v>439.9</v>
          </cell>
          <cell r="E17">
            <v>0.19700000000000001</v>
          </cell>
          <cell r="F17">
            <v>6.47</v>
          </cell>
          <cell r="G17">
            <v>1000</v>
          </cell>
          <cell r="H17">
            <v>20</v>
          </cell>
        </row>
        <row r="18">
          <cell r="B18" t="str">
            <v>下水道工事（１）</v>
          </cell>
          <cell r="C18">
            <v>15.65</v>
          </cell>
          <cell r="D18">
            <v>221.1</v>
          </cell>
          <cell r="E18">
            <v>0.1643</v>
          </cell>
          <cell r="F18">
            <v>6.55</v>
          </cell>
          <cell r="G18">
            <v>1000</v>
          </cell>
          <cell r="H18">
            <v>20</v>
          </cell>
        </row>
        <row r="19">
          <cell r="B19" t="str">
            <v>下水道工事（２）</v>
          </cell>
          <cell r="C19">
            <v>26.25</v>
          </cell>
          <cell r="D19">
            <v>555</v>
          </cell>
          <cell r="E19">
            <v>0.1893</v>
          </cell>
          <cell r="F19">
            <v>9.6300000000000008</v>
          </cell>
          <cell r="G19">
            <v>1000</v>
          </cell>
          <cell r="H19">
            <v>20</v>
          </cell>
        </row>
        <row r="20">
          <cell r="B20" t="str">
            <v>下水道工事（３）</v>
          </cell>
          <cell r="C20">
            <v>12.72</v>
          </cell>
          <cell r="D20">
            <v>157.69999999999999</v>
          </cell>
          <cell r="E20">
            <v>0.15620000000000001</v>
          </cell>
          <cell r="F20">
            <v>5.56</v>
          </cell>
          <cell r="G20">
            <v>1000</v>
          </cell>
          <cell r="H20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リスト"/>
      <sheetName val="集計表"/>
      <sheetName val="土留め"/>
      <sheetName val="計算表"/>
      <sheetName val="計算表(2)"/>
      <sheetName val="計算表(3)"/>
      <sheetName val="計算表(4)"/>
      <sheetName val="計算表(5)"/>
      <sheetName val="計算表(6)"/>
      <sheetName val="計算表(7)"/>
      <sheetName val="計算表(8)"/>
    </sheetNames>
    <sheetDataSet>
      <sheetData sheetId="0" refreshError="1">
        <row r="5">
          <cell r="E5" t="str">
            <v>舗装版切断工</v>
          </cell>
        </row>
        <row r="6">
          <cell r="E6" t="str">
            <v>舗装版取壊工</v>
          </cell>
        </row>
        <row r="7">
          <cell r="E7" t="str">
            <v>As版直接掘削・積込</v>
          </cell>
        </row>
        <row r="8">
          <cell r="E8" t="str">
            <v>廃材運搬工</v>
          </cell>
        </row>
        <row r="9">
          <cell r="E9" t="str">
            <v>As殻 中間処理工</v>
          </cell>
        </row>
        <row r="10">
          <cell r="E10" t="str">
            <v>バックホウ床堀工</v>
          </cell>
        </row>
        <row r="11">
          <cell r="E11" t="str">
            <v>会所掘工</v>
          </cell>
        </row>
        <row r="12">
          <cell r="E12" t="str">
            <v>基面整正工</v>
          </cell>
        </row>
        <row r="13">
          <cell r="E13" t="str">
            <v>埋戻工 Ｃ</v>
          </cell>
        </row>
        <row r="14">
          <cell r="E14" t="str">
            <v>埋戻工 Ｄ</v>
          </cell>
        </row>
        <row r="15">
          <cell r="E15" t="str">
            <v>山砂埋戻工</v>
          </cell>
        </row>
        <row r="16">
          <cell r="E16" t="str">
            <v>岩ズリ埋戻工</v>
          </cell>
        </row>
        <row r="17">
          <cell r="E17" t="str">
            <v>発生土埋戻工</v>
          </cell>
        </row>
        <row r="18">
          <cell r="E18" t="str">
            <v>土砂運搬工</v>
          </cell>
        </row>
        <row r="19">
          <cell r="E19" t="str">
            <v>残土処理工</v>
          </cell>
        </row>
        <row r="20">
          <cell r="E20" t="str">
            <v>下層路盤工</v>
          </cell>
        </row>
        <row r="21">
          <cell r="E21" t="str">
            <v>上層路盤工</v>
          </cell>
        </row>
        <row r="22">
          <cell r="E22" t="str">
            <v>仮復旧工</v>
          </cell>
        </row>
        <row r="23">
          <cell r="E23" t="str">
            <v>木矢板建込工</v>
          </cell>
        </row>
        <row r="24">
          <cell r="E24" t="str">
            <v>軽量鋼矢板建込工</v>
          </cell>
        </row>
        <row r="25">
          <cell r="E25" t="str">
            <v>建込簡易土留工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表"/>
      <sheetName val="内訳書管理棟"/>
      <sheetName val="内訳書電気室改修"/>
      <sheetName val="明細書"/>
      <sheetName val="別紙明細書"/>
      <sheetName val="空調機"/>
      <sheetName val="送風機"/>
      <sheetName val="全熱交換器"/>
      <sheetName val="空気濾過器"/>
      <sheetName val="給湯器"/>
      <sheetName val="ガラス水槽"/>
      <sheetName val="定価表換気扇"/>
      <sheetName val="加湿器"/>
      <sheetName val="複合単価"/>
      <sheetName val="複合単価 (2)"/>
      <sheetName val="複合単価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複合単価表</v>
          </cell>
          <cell r="D1" t="str">
            <v>労務単価</v>
          </cell>
          <cell r="E1">
            <v>18800</v>
          </cell>
          <cell r="F1" t="str">
            <v>円</v>
          </cell>
        </row>
        <row r="2">
          <cell r="B2" t="str">
            <v>件　名</v>
          </cell>
          <cell r="C2" t="str">
            <v>思川管理センター</v>
          </cell>
          <cell r="D2" t="str">
            <v>その他率</v>
          </cell>
          <cell r="E2">
            <v>12</v>
          </cell>
          <cell r="F2" t="str">
            <v>％</v>
          </cell>
        </row>
        <row r="4">
          <cell r="D4" t="str">
            <v>単　価</v>
          </cell>
          <cell r="F4" t="str">
            <v>労務単価</v>
          </cell>
          <cell r="G4" t="str">
            <v>歩 掛</v>
          </cell>
          <cell r="H4" t="str">
            <v>労務費 (4)</v>
          </cell>
          <cell r="I4" t="str">
            <v>その他 (5)</v>
          </cell>
          <cell r="J4" t="str">
            <v>合計金額</v>
          </cell>
        </row>
        <row r="5">
          <cell r="A5" t="str">
            <v>細　目</v>
          </cell>
          <cell r="B5" t="str">
            <v>名　　称</v>
          </cell>
          <cell r="C5" t="str">
            <v>摘　　要</v>
          </cell>
          <cell r="D5" t="str">
            <v>(1)</v>
          </cell>
          <cell r="E5" t="str">
            <v>根　拠</v>
          </cell>
          <cell r="F5" t="str">
            <v>(2)</v>
          </cell>
          <cell r="G5" t="str">
            <v>(3)</v>
          </cell>
          <cell r="H5" t="str">
            <v>(2)X(3)</v>
          </cell>
          <cell r="I5">
            <v>0.12</v>
          </cell>
          <cell r="J5" t="str">
            <v>(2)+(4)+(5)</v>
          </cell>
          <cell r="K5" t="str">
            <v>複合単価</v>
          </cell>
          <cell r="L5" t="str">
            <v>備　考</v>
          </cell>
        </row>
        <row r="6">
          <cell r="C6" t="str">
            <v>C-1210R.ﾛｰﾀﾝｸ</v>
          </cell>
          <cell r="E6" t="str">
            <v>TOTOｶﾀﾛｸﾞ</v>
          </cell>
        </row>
        <row r="7">
          <cell r="A7" t="str">
            <v>衛生器具設備</v>
          </cell>
          <cell r="B7" t="str">
            <v>洋風大便器</v>
          </cell>
          <cell r="C7" t="str">
            <v>洗浄付暖房便座付</v>
          </cell>
          <cell r="D7">
            <v>159000</v>
          </cell>
          <cell r="E7" t="str">
            <v>176810x0.9</v>
          </cell>
          <cell r="F7">
            <v>18800</v>
          </cell>
          <cell r="G7">
            <v>1.56</v>
          </cell>
          <cell r="H7">
            <v>29328</v>
          </cell>
          <cell r="I7">
            <v>3519</v>
          </cell>
          <cell r="J7">
            <v>191847</v>
          </cell>
          <cell r="K7">
            <v>191800</v>
          </cell>
        </row>
        <row r="8">
          <cell r="E8" t="str">
            <v>TOTOｶﾀﾛｸﾞ</v>
          </cell>
        </row>
        <row r="9">
          <cell r="B9" t="str">
            <v>小便器</v>
          </cell>
          <cell r="C9" t="str">
            <v>U-321R.感知式FV</v>
          </cell>
          <cell r="D9">
            <v>113000</v>
          </cell>
          <cell r="E9" t="str">
            <v>125580x0.9</v>
          </cell>
          <cell r="F9">
            <v>18800</v>
          </cell>
          <cell r="G9">
            <v>1.28</v>
          </cell>
          <cell r="H9">
            <v>24064</v>
          </cell>
          <cell r="I9">
            <v>2887</v>
          </cell>
          <cell r="J9">
            <v>139951</v>
          </cell>
          <cell r="K9">
            <v>139900</v>
          </cell>
        </row>
        <row r="10">
          <cell r="E10" t="str">
            <v>TOTOｶﾀﾛｸﾞ</v>
          </cell>
        </row>
        <row r="11">
          <cell r="B11" t="str">
            <v>洗面器</v>
          </cell>
          <cell r="C11" t="str">
            <v>L-710.水栓1ｹ</v>
          </cell>
          <cell r="D11">
            <v>10700</v>
          </cell>
          <cell r="E11" t="str">
            <v>11920x0.9</v>
          </cell>
          <cell r="F11">
            <v>18800</v>
          </cell>
          <cell r="G11">
            <v>0.3</v>
          </cell>
          <cell r="H11">
            <v>5640</v>
          </cell>
          <cell r="I11">
            <v>676</v>
          </cell>
          <cell r="J11">
            <v>17016</v>
          </cell>
          <cell r="K11">
            <v>17000</v>
          </cell>
        </row>
        <row r="12">
          <cell r="E12" t="str">
            <v>TOTOｶﾀﾛｸﾞ</v>
          </cell>
        </row>
        <row r="13">
          <cell r="B13" t="str">
            <v>洗面器</v>
          </cell>
          <cell r="C13" t="str">
            <v>L-521.水栓2ｹ</v>
          </cell>
          <cell r="D13">
            <v>54400</v>
          </cell>
          <cell r="E13" t="str">
            <v>60500x0.9</v>
          </cell>
          <cell r="F13">
            <v>18800</v>
          </cell>
          <cell r="G13">
            <v>0.79</v>
          </cell>
          <cell r="H13">
            <v>14852</v>
          </cell>
          <cell r="I13">
            <v>1782</v>
          </cell>
          <cell r="J13">
            <v>71034</v>
          </cell>
          <cell r="K13">
            <v>71000</v>
          </cell>
        </row>
        <row r="14">
          <cell r="E14" t="str">
            <v>TOTOｶﾀﾛｸﾞ</v>
          </cell>
        </row>
        <row r="15">
          <cell r="B15" t="str">
            <v>水石鹸入れ</v>
          </cell>
          <cell r="C15" t="str">
            <v>350CC</v>
          </cell>
          <cell r="D15">
            <v>2800</v>
          </cell>
          <cell r="E15" t="str">
            <v>3150x0.9</v>
          </cell>
          <cell r="F15">
            <v>18800</v>
          </cell>
          <cell r="G15">
            <v>0.1</v>
          </cell>
          <cell r="H15">
            <v>1880</v>
          </cell>
          <cell r="I15">
            <v>225</v>
          </cell>
          <cell r="J15">
            <v>4905</v>
          </cell>
          <cell r="K15">
            <v>4900</v>
          </cell>
        </row>
        <row r="17">
          <cell r="H17"/>
          <cell r="I17">
            <v>0</v>
          </cell>
          <cell r="J17"/>
          <cell r="K17">
            <v>0</v>
          </cell>
        </row>
        <row r="19">
          <cell r="H19"/>
          <cell r="I19">
            <v>0</v>
          </cell>
          <cell r="J19"/>
          <cell r="K19">
            <v>0</v>
          </cell>
        </row>
        <row r="21">
          <cell r="H21"/>
          <cell r="I21">
            <v>0</v>
          </cell>
          <cell r="J21"/>
          <cell r="K21">
            <v>0</v>
          </cell>
        </row>
        <row r="23">
          <cell r="H23"/>
          <cell r="I23">
            <v>0</v>
          </cell>
          <cell r="J23"/>
          <cell r="K23">
            <v>0</v>
          </cell>
        </row>
        <row r="25">
          <cell r="H25"/>
          <cell r="I25">
            <v>0</v>
          </cell>
          <cell r="J25"/>
          <cell r="K25">
            <v>0</v>
          </cell>
        </row>
        <row r="27">
          <cell r="H27"/>
          <cell r="I27">
            <v>0</v>
          </cell>
          <cell r="J27"/>
          <cell r="K27">
            <v>0</v>
          </cell>
        </row>
        <row r="29">
          <cell r="H29"/>
          <cell r="I29">
            <v>0</v>
          </cell>
          <cell r="J29"/>
          <cell r="K29">
            <v>0</v>
          </cell>
        </row>
        <row r="31">
          <cell r="H31"/>
          <cell r="I31">
            <v>0</v>
          </cell>
          <cell r="J31"/>
          <cell r="K31">
            <v>0</v>
          </cell>
        </row>
        <row r="33">
          <cell r="H33"/>
          <cell r="I33">
            <v>0</v>
          </cell>
          <cell r="J33"/>
          <cell r="K33">
            <v>0</v>
          </cell>
        </row>
        <row r="35">
          <cell r="H35"/>
          <cell r="I35">
            <v>0</v>
          </cell>
          <cell r="J35"/>
          <cell r="K35">
            <v>0</v>
          </cell>
        </row>
        <row r="37">
          <cell r="H37"/>
          <cell r="I37">
            <v>0</v>
          </cell>
          <cell r="J37"/>
          <cell r="K37">
            <v>0</v>
          </cell>
        </row>
        <row r="39">
          <cell r="H39"/>
          <cell r="I39">
            <v>0</v>
          </cell>
          <cell r="J39"/>
          <cell r="K39">
            <v>0</v>
          </cell>
        </row>
        <row r="41">
          <cell r="H41"/>
          <cell r="I41">
            <v>0</v>
          </cell>
          <cell r="J41"/>
          <cell r="K41">
            <v>0</v>
          </cell>
        </row>
        <row r="43">
          <cell r="H43"/>
          <cell r="I43">
            <v>0</v>
          </cell>
          <cell r="J43"/>
          <cell r="K43">
            <v>0</v>
          </cell>
        </row>
        <row r="45">
          <cell r="H45"/>
          <cell r="I45">
            <v>0</v>
          </cell>
          <cell r="J45"/>
          <cell r="K45">
            <v>0</v>
          </cell>
        </row>
        <row r="47">
          <cell r="H47"/>
          <cell r="I47">
            <v>0</v>
          </cell>
          <cell r="J47"/>
          <cell r="K47">
            <v>0</v>
          </cell>
        </row>
      </sheetData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15新地野その2_一体化長さ"/>
      <sheetName val="#REF"/>
      <sheetName val="ﾘｽﾄ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"/>
      <sheetName val="代価"/>
      <sheetName val="Sheet1"/>
      <sheetName val="代価２"/>
      <sheetName val="代価総括"/>
      <sheetName val="歩掛表新"/>
      <sheetName val="ﾎﾟﾘｽﾘｰﾌﾞ計算"/>
      <sheetName val="代価様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B6">
            <v>1</v>
          </cell>
          <cell r="C6" t="str">
            <v>鋳鉄管据付工</v>
          </cell>
          <cell r="D6" t="str">
            <v>10m当り</v>
          </cell>
          <cell r="E6" t="str">
            <v>人力</v>
          </cell>
          <cell r="F6" t="str">
            <v>鋳鉄管据付工人力</v>
          </cell>
          <cell r="G6" t="str">
            <v>φ75以下</v>
          </cell>
          <cell r="H6" t="str">
            <v>ｍ</v>
          </cell>
          <cell r="I6">
            <v>0.17</v>
          </cell>
          <cell r="J6">
            <v>0.52</v>
          </cell>
          <cell r="M6">
            <v>10</v>
          </cell>
          <cell r="O6">
            <v>1</v>
          </cell>
          <cell r="P6">
            <v>33</v>
          </cell>
          <cell r="Q6">
            <v>1</v>
          </cell>
        </row>
        <row r="7">
          <cell r="B7">
            <v>2</v>
          </cell>
          <cell r="C7" t="str">
            <v>鋳鉄管据付工</v>
          </cell>
          <cell r="D7" t="str">
            <v>10m当り</v>
          </cell>
          <cell r="E7" t="str">
            <v>人力</v>
          </cell>
          <cell r="F7" t="str">
            <v>鋳鉄管据付工人力</v>
          </cell>
          <cell r="G7" t="str">
            <v>φ100</v>
          </cell>
          <cell r="H7" t="str">
            <v>ｍ</v>
          </cell>
          <cell r="I7">
            <v>0.19</v>
          </cell>
          <cell r="J7">
            <v>0.65</v>
          </cell>
          <cell r="M7">
            <v>10</v>
          </cell>
          <cell r="Q7">
            <v>1</v>
          </cell>
        </row>
        <row r="8">
          <cell r="B8">
            <v>3</v>
          </cell>
          <cell r="C8" t="str">
            <v>鋳鉄管据付工</v>
          </cell>
          <cell r="D8" t="str">
            <v>10m当り</v>
          </cell>
          <cell r="E8" t="str">
            <v>人力</v>
          </cell>
          <cell r="F8" t="str">
            <v>鋳鉄管据付工人力</v>
          </cell>
          <cell r="G8" t="str">
            <v>φ150</v>
          </cell>
          <cell r="H8" t="str">
            <v>ｍ</v>
          </cell>
          <cell r="I8">
            <v>0.25</v>
          </cell>
          <cell r="J8">
            <v>0.91</v>
          </cell>
          <cell r="M8">
            <v>10</v>
          </cell>
          <cell r="Q8">
            <v>1</v>
          </cell>
        </row>
        <row r="9">
          <cell r="B9">
            <v>4</v>
          </cell>
          <cell r="C9" t="str">
            <v>鋳鉄管据付工</v>
          </cell>
          <cell r="D9" t="str">
            <v>10m当り</v>
          </cell>
          <cell r="E9" t="str">
            <v>人力</v>
          </cell>
          <cell r="F9" t="str">
            <v>鋳鉄管据付工人力</v>
          </cell>
          <cell r="G9" t="str">
            <v>φ200</v>
          </cell>
          <cell r="H9" t="str">
            <v>ｍ</v>
          </cell>
          <cell r="I9">
            <v>0.37</v>
          </cell>
          <cell r="J9">
            <v>1.1299999999999999</v>
          </cell>
          <cell r="M9">
            <v>10</v>
          </cell>
          <cell r="Q9">
            <v>1</v>
          </cell>
        </row>
        <row r="10">
          <cell r="B10">
            <v>5</v>
          </cell>
          <cell r="C10" t="str">
            <v>鋳鉄管据付工</v>
          </cell>
          <cell r="D10" t="str">
            <v>10m当り</v>
          </cell>
          <cell r="E10" t="str">
            <v>人力</v>
          </cell>
          <cell r="F10" t="str">
            <v>鋳鉄管据付工人力</v>
          </cell>
          <cell r="G10" t="str">
            <v>φ250</v>
          </cell>
          <cell r="H10" t="str">
            <v>ｍ</v>
          </cell>
          <cell r="I10">
            <v>0.5</v>
          </cell>
          <cell r="J10">
            <v>1.38</v>
          </cell>
          <cell r="M10">
            <v>10</v>
          </cell>
          <cell r="Q10">
            <v>1</v>
          </cell>
        </row>
        <row r="11">
          <cell r="B11">
            <v>6</v>
          </cell>
          <cell r="C11" t="str">
            <v>鋳鉄管据付工</v>
          </cell>
          <cell r="D11" t="str">
            <v>10m当り</v>
          </cell>
          <cell r="E11" t="str">
            <v>人力</v>
          </cell>
          <cell r="F11" t="str">
            <v>鋳鉄管据付工人力</v>
          </cell>
          <cell r="G11" t="str">
            <v>φ300</v>
          </cell>
          <cell r="H11" t="str">
            <v>ｍ</v>
          </cell>
          <cell r="I11">
            <v>0.65</v>
          </cell>
          <cell r="J11">
            <v>1.66</v>
          </cell>
          <cell r="M11">
            <v>10</v>
          </cell>
          <cell r="Q11">
            <v>1</v>
          </cell>
        </row>
        <row r="12">
          <cell r="B12">
            <v>7</v>
          </cell>
          <cell r="C12" t="str">
            <v>鋳鉄管据付工</v>
          </cell>
          <cell r="D12" t="str">
            <v>10m当り</v>
          </cell>
          <cell r="E12" t="str">
            <v>人力</v>
          </cell>
          <cell r="F12" t="str">
            <v>鋳鉄管据付工人力</v>
          </cell>
          <cell r="G12" t="str">
            <v>φ350</v>
          </cell>
          <cell r="H12" t="str">
            <v>ｍ</v>
          </cell>
          <cell r="I12">
            <v>0.9</v>
          </cell>
          <cell r="J12">
            <v>1.98</v>
          </cell>
          <cell r="M12">
            <v>10</v>
          </cell>
          <cell r="Q12">
            <v>1</v>
          </cell>
        </row>
        <row r="13">
          <cell r="B13">
            <v>8</v>
          </cell>
          <cell r="C13" t="str">
            <v>鋳鉄管据付工</v>
          </cell>
          <cell r="D13" t="str">
            <v>10m当り</v>
          </cell>
          <cell r="E13" t="str">
            <v>人力</v>
          </cell>
          <cell r="F13" t="str">
            <v>鋳鉄管据付工人力</v>
          </cell>
          <cell r="G13" t="str">
            <v>φ400</v>
          </cell>
          <cell r="H13" t="str">
            <v>ｍ</v>
          </cell>
          <cell r="I13">
            <v>1.1399999999999999</v>
          </cell>
          <cell r="J13">
            <v>2.37</v>
          </cell>
          <cell r="M13">
            <v>10</v>
          </cell>
          <cell r="Q13">
            <v>1</v>
          </cell>
        </row>
        <row r="14">
          <cell r="B14">
            <v>9</v>
          </cell>
          <cell r="C14" t="str">
            <v>鋳鉄管据付工</v>
          </cell>
          <cell r="D14" t="str">
            <v>10m当り</v>
          </cell>
          <cell r="E14" t="str">
            <v>人力</v>
          </cell>
          <cell r="F14" t="str">
            <v>鋳鉄管据付工人力</v>
          </cell>
          <cell r="G14" t="str">
            <v>φ450</v>
          </cell>
          <cell r="H14" t="str">
            <v>ｍ</v>
          </cell>
          <cell r="I14">
            <v>1.4</v>
          </cell>
          <cell r="J14">
            <v>2.76</v>
          </cell>
          <cell r="M14">
            <v>10</v>
          </cell>
          <cell r="Q14">
            <v>1</v>
          </cell>
        </row>
        <row r="15">
          <cell r="B15">
            <v>10</v>
          </cell>
          <cell r="C15" t="str">
            <v>鋳鉄管据付工</v>
          </cell>
          <cell r="D15" t="str">
            <v>10m当り</v>
          </cell>
          <cell r="E15" t="str">
            <v>機械</v>
          </cell>
          <cell r="F15" t="str">
            <v>鋳鉄管据付工機械</v>
          </cell>
          <cell r="G15" t="str">
            <v>φ75以下</v>
          </cell>
          <cell r="H15" t="str">
            <v>ｍ</v>
          </cell>
          <cell r="I15">
            <v>0.06</v>
          </cell>
          <cell r="J15">
            <v>0.13</v>
          </cell>
          <cell r="K15">
            <v>1.21</v>
          </cell>
          <cell r="L15">
            <v>0</v>
          </cell>
          <cell r="M15">
            <v>10</v>
          </cell>
          <cell r="O15">
            <v>2</v>
          </cell>
          <cell r="P15">
            <v>32</v>
          </cell>
          <cell r="Q15">
            <v>2</v>
          </cell>
        </row>
        <row r="16">
          <cell r="B16">
            <v>11</v>
          </cell>
          <cell r="C16" t="str">
            <v>鋳鉄管据付工</v>
          </cell>
          <cell r="D16" t="str">
            <v>10m当り</v>
          </cell>
          <cell r="E16" t="str">
            <v>機械</v>
          </cell>
          <cell r="F16" t="str">
            <v>鋳鉄管据付工機械</v>
          </cell>
          <cell r="G16" t="str">
            <v>φ100</v>
          </cell>
          <cell r="H16" t="str">
            <v>ｍ</v>
          </cell>
          <cell r="I16">
            <v>7.0000000000000007E-2</v>
          </cell>
          <cell r="J16">
            <v>0.13</v>
          </cell>
          <cell r="K16">
            <v>1.21</v>
          </cell>
          <cell r="L16">
            <v>0</v>
          </cell>
          <cell r="M16">
            <v>10</v>
          </cell>
          <cell r="Q16">
            <v>2</v>
          </cell>
        </row>
        <row r="17">
          <cell r="B17">
            <v>12</v>
          </cell>
          <cell r="C17" t="str">
            <v>鋳鉄管据付工</v>
          </cell>
          <cell r="D17" t="str">
            <v>10m当り</v>
          </cell>
          <cell r="E17" t="str">
            <v>機械</v>
          </cell>
          <cell r="F17" t="str">
            <v>鋳鉄管据付工機械</v>
          </cell>
          <cell r="G17" t="str">
            <v>φ150</v>
          </cell>
          <cell r="H17" t="str">
            <v>ｍ</v>
          </cell>
          <cell r="I17">
            <v>0.09</v>
          </cell>
          <cell r="J17">
            <v>0.15</v>
          </cell>
          <cell r="K17">
            <v>1.34</v>
          </cell>
          <cell r="L17">
            <v>0</v>
          </cell>
          <cell r="M17">
            <v>10</v>
          </cell>
          <cell r="Q17">
            <v>2</v>
          </cell>
        </row>
        <row r="18">
          <cell r="B18">
            <v>13</v>
          </cell>
          <cell r="C18" t="str">
            <v>鋳鉄管据付工</v>
          </cell>
          <cell r="D18" t="str">
            <v>10m当り</v>
          </cell>
          <cell r="E18" t="str">
            <v>機械</v>
          </cell>
          <cell r="F18" t="str">
            <v>鋳鉄管据付工機械</v>
          </cell>
          <cell r="G18" t="str">
            <v>φ200</v>
          </cell>
          <cell r="H18" t="str">
            <v>ｍ</v>
          </cell>
          <cell r="I18">
            <v>0.1</v>
          </cell>
          <cell r="J18">
            <v>0.16</v>
          </cell>
          <cell r="K18">
            <v>1.41</v>
          </cell>
          <cell r="L18">
            <v>0</v>
          </cell>
          <cell r="M18">
            <v>10</v>
          </cell>
          <cell r="Q18">
            <v>2</v>
          </cell>
        </row>
        <row r="19">
          <cell r="B19">
            <v>14</v>
          </cell>
          <cell r="C19" t="str">
            <v>鋳鉄管据付工</v>
          </cell>
          <cell r="D19" t="str">
            <v>10m当り</v>
          </cell>
          <cell r="E19" t="str">
            <v>機械</v>
          </cell>
          <cell r="F19" t="str">
            <v>鋳鉄管据付工機械</v>
          </cell>
          <cell r="G19" t="str">
            <v>φ250</v>
          </cell>
          <cell r="H19" t="str">
            <v>ｍ</v>
          </cell>
          <cell r="I19">
            <v>0.11</v>
          </cell>
          <cell r="J19">
            <v>0.17</v>
          </cell>
          <cell r="K19">
            <v>1.47</v>
          </cell>
          <cell r="L19">
            <v>0</v>
          </cell>
          <cell r="M19">
            <v>10</v>
          </cell>
          <cell r="Q19">
            <v>2</v>
          </cell>
        </row>
        <row r="20">
          <cell r="B20">
            <v>15</v>
          </cell>
          <cell r="C20" t="str">
            <v>鋳鉄管据付工</v>
          </cell>
          <cell r="D20" t="str">
            <v>10m当り</v>
          </cell>
          <cell r="E20" t="str">
            <v>機械</v>
          </cell>
          <cell r="F20" t="str">
            <v>鋳鉄管据付工機械</v>
          </cell>
          <cell r="G20" t="str">
            <v>φ300</v>
          </cell>
          <cell r="H20" t="str">
            <v>ｍ</v>
          </cell>
          <cell r="I20">
            <v>0.13</v>
          </cell>
          <cell r="J20">
            <v>0.19</v>
          </cell>
          <cell r="K20">
            <v>1.54</v>
          </cell>
          <cell r="L20">
            <v>0</v>
          </cell>
          <cell r="M20">
            <v>10</v>
          </cell>
          <cell r="Q20">
            <v>2</v>
          </cell>
        </row>
        <row r="21">
          <cell r="B21">
            <v>16</v>
          </cell>
          <cell r="C21" t="str">
            <v>鋳鉄管据付工</v>
          </cell>
          <cell r="D21" t="str">
            <v>10m当り</v>
          </cell>
          <cell r="E21" t="str">
            <v>機械</v>
          </cell>
          <cell r="F21" t="str">
            <v>鋳鉄管据付工機械</v>
          </cell>
          <cell r="G21" t="str">
            <v>φ350</v>
          </cell>
          <cell r="H21" t="str">
            <v>ｍ</v>
          </cell>
          <cell r="I21">
            <v>0.17</v>
          </cell>
          <cell r="J21">
            <v>0.25</v>
          </cell>
          <cell r="K21">
            <v>1.61</v>
          </cell>
          <cell r="L21">
            <v>0</v>
          </cell>
          <cell r="M21">
            <v>10</v>
          </cell>
          <cell r="Q21">
            <v>2</v>
          </cell>
        </row>
        <row r="22">
          <cell r="B22">
            <v>17</v>
          </cell>
          <cell r="C22" t="str">
            <v>鋳鉄管据付工</v>
          </cell>
          <cell r="D22" t="str">
            <v>10m当り</v>
          </cell>
          <cell r="E22" t="str">
            <v>機械</v>
          </cell>
          <cell r="F22" t="str">
            <v>鋳鉄管据付工機械</v>
          </cell>
          <cell r="G22" t="str">
            <v>φ400</v>
          </cell>
          <cell r="H22" t="str">
            <v>ｍ</v>
          </cell>
          <cell r="I22">
            <v>0.21</v>
          </cell>
          <cell r="J22">
            <v>0.31</v>
          </cell>
          <cell r="K22">
            <v>0</v>
          </cell>
          <cell r="L22">
            <v>1.68</v>
          </cell>
          <cell r="M22">
            <v>10</v>
          </cell>
          <cell r="Q22">
            <v>2</v>
          </cell>
        </row>
        <row r="23">
          <cell r="B23">
            <v>18</v>
          </cell>
          <cell r="C23" t="str">
            <v>鋳鉄管据付工</v>
          </cell>
          <cell r="D23" t="str">
            <v>10m当り</v>
          </cell>
          <cell r="E23" t="str">
            <v>機械</v>
          </cell>
          <cell r="F23" t="str">
            <v>鋳鉄管据付工機械</v>
          </cell>
          <cell r="G23" t="str">
            <v>φ450</v>
          </cell>
          <cell r="H23" t="str">
            <v>ｍ</v>
          </cell>
          <cell r="I23">
            <v>0.25</v>
          </cell>
          <cell r="J23">
            <v>0.37</v>
          </cell>
          <cell r="K23">
            <v>0</v>
          </cell>
          <cell r="L23">
            <v>1.74</v>
          </cell>
          <cell r="M23">
            <v>10</v>
          </cell>
          <cell r="Q23">
            <v>2</v>
          </cell>
        </row>
        <row r="24">
          <cell r="B24">
            <v>19</v>
          </cell>
          <cell r="C24" t="str">
            <v>ＶＷＰ据付工</v>
          </cell>
          <cell r="D24" t="str">
            <v>10m当り</v>
          </cell>
          <cell r="E24" t="str">
            <v>人力</v>
          </cell>
          <cell r="F24" t="str">
            <v>ＶＷＰ据付工人力</v>
          </cell>
          <cell r="G24" t="str">
            <v>φ13</v>
          </cell>
          <cell r="H24" t="str">
            <v>ｍ</v>
          </cell>
          <cell r="I24">
            <v>0.06</v>
          </cell>
          <cell r="J24">
            <v>0.1</v>
          </cell>
          <cell r="M24">
            <v>10</v>
          </cell>
          <cell r="O24">
            <v>3</v>
          </cell>
          <cell r="P24">
            <v>47</v>
          </cell>
          <cell r="Q24">
            <v>1</v>
          </cell>
        </row>
        <row r="25">
          <cell r="B25">
            <v>20</v>
          </cell>
          <cell r="C25" t="str">
            <v>ＶＷＰ据付工</v>
          </cell>
          <cell r="D25" t="str">
            <v>10m当り</v>
          </cell>
          <cell r="E25" t="str">
            <v>人力</v>
          </cell>
          <cell r="F25" t="str">
            <v>ＶＷＰ据付工人力</v>
          </cell>
          <cell r="G25" t="str">
            <v>φ20</v>
          </cell>
          <cell r="H25" t="str">
            <v>ｍ</v>
          </cell>
          <cell r="I25">
            <v>7.0000000000000007E-2</v>
          </cell>
          <cell r="J25">
            <v>0.12</v>
          </cell>
          <cell r="M25">
            <v>10</v>
          </cell>
          <cell r="Q25">
            <v>1</v>
          </cell>
        </row>
        <row r="26">
          <cell r="B26">
            <v>21</v>
          </cell>
          <cell r="C26" t="str">
            <v>ＶＷＰ据付工</v>
          </cell>
          <cell r="D26" t="str">
            <v>10m当り</v>
          </cell>
          <cell r="E26" t="str">
            <v>人力</v>
          </cell>
          <cell r="F26" t="str">
            <v>ＶＷＰ据付工人力</v>
          </cell>
          <cell r="G26" t="str">
            <v>φ25</v>
          </cell>
          <cell r="H26" t="str">
            <v>ｍ</v>
          </cell>
          <cell r="I26">
            <v>7.0000000000000007E-2</v>
          </cell>
          <cell r="J26">
            <v>0.12</v>
          </cell>
          <cell r="M26">
            <v>10</v>
          </cell>
          <cell r="Q26">
            <v>1</v>
          </cell>
        </row>
        <row r="27">
          <cell r="B27">
            <v>22</v>
          </cell>
          <cell r="C27" t="str">
            <v>ＶＷＰ据付工</v>
          </cell>
          <cell r="D27" t="str">
            <v>10m当り</v>
          </cell>
          <cell r="E27" t="str">
            <v>人力</v>
          </cell>
          <cell r="F27" t="str">
            <v>ＶＷＰ据付工人力</v>
          </cell>
          <cell r="G27" t="str">
            <v>φ30</v>
          </cell>
          <cell r="H27" t="str">
            <v>ｍ</v>
          </cell>
          <cell r="I27">
            <v>0.08</v>
          </cell>
          <cell r="J27">
            <v>0.14000000000000001</v>
          </cell>
          <cell r="M27">
            <v>10</v>
          </cell>
          <cell r="Q27">
            <v>1</v>
          </cell>
        </row>
        <row r="28">
          <cell r="B28">
            <v>23</v>
          </cell>
          <cell r="C28" t="str">
            <v>ＶＷＰ据付工</v>
          </cell>
          <cell r="D28" t="str">
            <v>10m当り</v>
          </cell>
          <cell r="E28" t="str">
            <v>人力</v>
          </cell>
          <cell r="F28" t="str">
            <v>ＶＷＰ据付工人力</v>
          </cell>
          <cell r="G28" t="str">
            <v>φ40</v>
          </cell>
          <cell r="H28" t="str">
            <v>ｍ</v>
          </cell>
          <cell r="I28">
            <v>0.08</v>
          </cell>
          <cell r="J28">
            <v>0.14000000000000001</v>
          </cell>
          <cell r="M28">
            <v>10</v>
          </cell>
          <cell r="Q28">
            <v>1</v>
          </cell>
        </row>
        <row r="29">
          <cell r="B29">
            <v>24</v>
          </cell>
          <cell r="C29" t="str">
            <v>ＶＷＰ据付工</v>
          </cell>
          <cell r="D29" t="str">
            <v>10m当り</v>
          </cell>
          <cell r="E29" t="str">
            <v>人力</v>
          </cell>
          <cell r="F29" t="str">
            <v>ＶＷＰ据付工人力</v>
          </cell>
          <cell r="G29" t="str">
            <v>φ50</v>
          </cell>
          <cell r="H29" t="str">
            <v>ｍ</v>
          </cell>
          <cell r="I29">
            <v>0.1</v>
          </cell>
          <cell r="J29">
            <v>0.18</v>
          </cell>
          <cell r="M29">
            <v>10</v>
          </cell>
          <cell r="Q29">
            <v>1</v>
          </cell>
        </row>
        <row r="30">
          <cell r="B30">
            <v>25</v>
          </cell>
          <cell r="C30" t="str">
            <v>ＶＷＰ据付工</v>
          </cell>
          <cell r="D30" t="str">
            <v>10m当り</v>
          </cell>
          <cell r="E30" t="str">
            <v>人力</v>
          </cell>
          <cell r="F30" t="str">
            <v>ＶＷＰ据付工人力</v>
          </cell>
          <cell r="G30" t="str">
            <v>φ75</v>
          </cell>
          <cell r="H30" t="str">
            <v>ｍ</v>
          </cell>
          <cell r="I30">
            <v>0.1</v>
          </cell>
          <cell r="J30">
            <v>0.18</v>
          </cell>
          <cell r="M30">
            <v>10</v>
          </cell>
          <cell r="Q30">
            <v>1</v>
          </cell>
        </row>
        <row r="31">
          <cell r="B31">
            <v>26</v>
          </cell>
          <cell r="C31" t="str">
            <v>ＶＷＰ据付工</v>
          </cell>
          <cell r="D31" t="str">
            <v>10m当り</v>
          </cell>
          <cell r="E31" t="str">
            <v>人力</v>
          </cell>
          <cell r="F31" t="str">
            <v>ＶＷＰ据付工人力</v>
          </cell>
          <cell r="G31" t="str">
            <v>φ100</v>
          </cell>
          <cell r="H31" t="str">
            <v>ｍ</v>
          </cell>
          <cell r="I31">
            <v>0.12</v>
          </cell>
          <cell r="J31">
            <v>0.2</v>
          </cell>
          <cell r="M31">
            <v>10</v>
          </cell>
          <cell r="Q31">
            <v>1</v>
          </cell>
        </row>
        <row r="32">
          <cell r="B32">
            <v>27</v>
          </cell>
          <cell r="C32" t="str">
            <v>ＶＷＰ据付工</v>
          </cell>
          <cell r="D32" t="str">
            <v>10m当り</v>
          </cell>
          <cell r="E32" t="str">
            <v>人力</v>
          </cell>
          <cell r="F32" t="str">
            <v>ＶＷＰ据付工人力</v>
          </cell>
          <cell r="G32" t="str">
            <v>φ125</v>
          </cell>
          <cell r="H32" t="str">
            <v>ｍ</v>
          </cell>
          <cell r="I32">
            <v>0.12</v>
          </cell>
          <cell r="J32">
            <v>0.2</v>
          </cell>
          <cell r="M32">
            <v>10</v>
          </cell>
          <cell r="Q32">
            <v>1</v>
          </cell>
        </row>
        <row r="33">
          <cell r="B33">
            <v>28</v>
          </cell>
          <cell r="C33" t="str">
            <v>ＶＷＰ据付工</v>
          </cell>
          <cell r="D33" t="str">
            <v>10m当り</v>
          </cell>
          <cell r="E33" t="str">
            <v>人力</v>
          </cell>
          <cell r="F33" t="str">
            <v>ＶＷＰ据付工人力</v>
          </cell>
          <cell r="G33" t="str">
            <v>φ150</v>
          </cell>
          <cell r="H33" t="str">
            <v>ｍ</v>
          </cell>
          <cell r="I33">
            <v>0.18</v>
          </cell>
          <cell r="J33">
            <v>0.26</v>
          </cell>
          <cell r="M33">
            <v>10</v>
          </cell>
          <cell r="Q33">
            <v>1</v>
          </cell>
        </row>
        <row r="34">
          <cell r="B34">
            <v>29</v>
          </cell>
          <cell r="C34" t="str">
            <v>鋼管据付工</v>
          </cell>
          <cell r="D34" t="str">
            <v>10m当り</v>
          </cell>
          <cell r="E34" t="str">
            <v>人力</v>
          </cell>
          <cell r="F34" t="str">
            <v>鋼管据付工人力</v>
          </cell>
          <cell r="G34" t="str">
            <v>φ15</v>
          </cell>
          <cell r="H34" t="str">
            <v>ｍ</v>
          </cell>
          <cell r="I34">
            <v>0.1</v>
          </cell>
          <cell r="J34">
            <v>0.1</v>
          </cell>
          <cell r="M34">
            <v>10</v>
          </cell>
          <cell r="O34">
            <v>4</v>
          </cell>
          <cell r="P34">
            <v>38</v>
          </cell>
          <cell r="Q34">
            <v>1</v>
          </cell>
        </row>
        <row r="35">
          <cell r="B35">
            <v>30</v>
          </cell>
          <cell r="C35" t="str">
            <v>鋼管据付工</v>
          </cell>
          <cell r="D35" t="str">
            <v>10m当り</v>
          </cell>
          <cell r="E35" t="str">
            <v>人力</v>
          </cell>
          <cell r="F35" t="str">
            <v>鋼管据付工人力</v>
          </cell>
          <cell r="G35" t="str">
            <v>φ20</v>
          </cell>
          <cell r="H35" t="str">
            <v>ｍ</v>
          </cell>
          <cell r="I35">
            <v>0.11</v>
          </cell>
          <cell r="J35">
            <v>0.12</v>
          </cell>
          <cell r="M35">
            <v>10</v>
          </cell>
          <cell r="Q35">
            <v>1</v>
          </cell>
        </row>
        <row r="36">
          <cell r="B36">
            <v>31</v>
          </cell>
          <cell r="C36" t="str">
            <v>鋼管据付工</v>
          </cell>
          <cell r="D36" t="str">
            <v>10m当り</v>
          </cell>
          <cell r="E36" t="str">
            <v>人力</v>
          </cell>
          <cell r="F36" t="str">
            <v>鋼管据付工人力</v>
          </cell>
          <cell r="G36" t="str">
            <v>φ25</v>
          </cell>
          <cell r="H36" t="str">
            <v>ｍ</v>
          </cell>
          <cell r="I36">
            <v>0.13</v>
          </cell>
          <cell r="J36">
            <v>0.13</v>
          </cell>
          <cell r="M36">
            <v>10</v>
          </cell>
          <cell r="Q36">
            <v>1</v>
          </cell>
        </row>
        <row r="37">
          <cell r="B37">
            <v>32</v>
          </cell>
          <cell r="C37" t="str">
            <v>鋼管据付工</v>
          </cell>
          <cell r="D37" t="str">
            <v>10m当り</v>
          </cell>
          <cell r="E37" t="str">
            <v>人力</v>
          </cell>
          <cell r="F37" t="str">
            <v>鋼管据付工人力</v>
          </cell>
          <cell r="G37" t="str">
            <v>φ30</v>
          </cell>
          <cell r="H37" t="str">
            <v>ｍ</v>
          </cell>
          <cell r="I37">
            <v>0.14000000000000001</v>
          </cell>
          <cell r="J37">
            <v>0.14000000000000001</v>
          </cell>
          <cell r="M37">
            <v>10</v>
          </cell>
          <cell r="Q37">
            <v>1</v>
          </cell>
        </row>
        <row r="38">
          <cell r="B38">
            <v>33</v>
          </cell>
          <cell r="C38" t="str">
            <v>鋼管据付工</v>
          </cell>
          <cell r="D38" t="str">
            <v>10m当り</v>
          </cell>
          <cell r="E38" t="str">
            <v>人力</v>
          </cell>
          <cell r="F38" t="str">
            <v>鋼管据付工人力</v>
          </cell>
          <cell r="G38" t="str">
            <v>φ40</v>
          </cell>
          <cell r="H38" t="str">
            <v>ｍ</v>
          </cell>
          <cell r="I38">
            <v>0.15</v>
          </cell>
          <cell r="J38">
            <v>0.16</v>
          </cell>
          <cell r="M38">
            <v>10</v>
          </cell>
          <cell r="Q38">
            <v>1</v>
          </cell>
        </row>
        <row r="39">
          <cell r="B39">
            <v>34</v>
          </cell>
          <cell r="C39" t="str">
            <v>鋼管据付工</v>
          </cell>
          <cell r="D39" t="str">
            <v>10m当り</v>
          </cell>
          <cell r="E39" t="str">
            <v>人力</v>
          </cell>
          <cell r="F39" t="str">
            <v>鋼管据付工人力</v>
          </cell>
          <cell r="G39" t="str">
            <v>φ50</v>
          </cell>
          <cell r="H39" t="str">
            <v>ｍ</v>
          </cell>
          <cell r="I39">
            <v>0.18</v>
          </cell>
          <cell r="J39">
            <v>0.18</v>
          </cell>
          <cell r="M39">
            <v>10</v>
          </cell>
          <cell r="Q39">
            <v>1</v>
          </cell>
        </row>
        <row r="40">
          <cell r="B40">
            <v>35</v>
          </cell>
          <cell r="C40" t="str">
            <v>鋼管据付工</v>
          </cell>
          <cell r="D40" t="str">
            <v>10m当り</v>
          </cell>
          <cell r="E40" t="str">
            <v>人力</v>
          </cell>
          <cell r="F40" t="str">
            <v>鋼管据付工人力</v>
          </cell>
          <cell r="G40" t="str">
            <v>φ65</v>
          </cell>
          <cell r="H40" t="str">
            <v>ｍ</v>
          </cell>
          <cell r="I40">
            <v>0.19</v>
          </cell>
          <cell r="J40">
            <v>0.2</v>
          </cell>
          <cell r="M40">
            <v>10</v>
          </cell>
          <cell r="Q40">
            <v>1</v>
          </cell>
        </row>
        <row r="41">
          <cell r="B41">
            <v>36</v>
          </cell>
          <cell r="C41" t="str">
            <v>鋼管据付工</v>
          </cell>
          <cell r="D41" t="str">
            <v>10m当り</v>
          </cell>
          <cell r="E41" t="str">
            <v>人力</v>
          </cell>
          <cell r="F41" t="str">
            <v>鋼管据付工人力</v>
          </cell>
          <cell r="G41" t="str">
            <v>φ80</v>
          </cell>
          <cell r="H41" t="str">
            <v>ｍ</v>
          </cell>
          <cell r="I41">
            <v>0.2</v>
          </cell>
          <cell r="J41">
            <v>0.23</v>
          </cell>
          <cell r="M41">
            <v>10</v>
          </cell>
          <cell r="Q41">
            <v>1</v>
          </cell>
        </row>
        <row r="42">
          <cell r="B42">
            <v>37</v>
          </cell>
          <cell r="C42" t="str">
            <v>鋼管据付工</v>
          </cell>
          <cell r="D42" t="str">
            <v>10m当り</v>
          </cell>
          <cell r="E42" t="str">
            <v>人力</v>
          </cell>
          <cell r="F42" t="str">
            <v>鋼管据付工人力</v>
          </cell>
          <cell r="G42" t="str">
            <v>φ100</v>
          </cell>
          <cell r="H42" t="str">
            <v>ｍ</v>
          </cell>
          <cell r="I42">
            <v>0.23</v>
          </cell>
          <cell r="J42">
            <v>0.25</v>
          </cell>
          <cell r="M42">
            <v>10</v>
          </cell>
          <cell r="Q42">
            <v>1</v>
          </cell>
        </row>
        <row r="43">
          <cell r="B43">
            <v>38</v>
          </cell>
          <cell r="C43" t="str">
            <v>鋼管据付工</v>
          </cell>
          <cell r="D43" t="str">
            <v>10m当り</v>
          </cell>
          <cell r="E43" t="str">
            <v>人力</v>
          </cell>
          <cell r="F43" t="str">
            <v>鋼管据付工人力</v>
          </cell>
          <cell r="G43" t="str">
            <v>φ125</v>
          </cell>
          <cell r="H43" t="str">
            <v>ｍ</v>
          </cell>
          <cell r="I43">
            <v>0.25</v>
          </cell>
          <cell r="J43">
            <v>0.3</v>
          </cell>
          <cell r="M43">
            <v>10</v>
          </cell>
          <cell r="Q43">
            <v>1</v>
          </cell>
        </row>
        <row r="44">
          <cell r="B44">
            <v>39</v>
          </cell>
          <cell r="C44" t="str">
            <v>鋼管据付工</v>
          </cell>
          <cell r="D44" t="str">
            <v>10m当り</v>
          </cell>
          <cell r="E44" t="str">
            <v>人力</v>
          </cell>
          <cell r="F44" t="str">
            <v>鋼管据付工人力</v>
          </cell>
          <cell r="G44" t="str">
            <v>φ150</v>
          </cell>
          <cell r="H44" t="str">
            <v>ｍ</v>
          </cell>
          <cell r="I44">
            <v>0.3</v>
          </cell>
          <cell r="J44">
            <v>0.35</v>
          </cell>
          <cell r="M44">
            <v>10</v>
          </cell>
          <cell r="Q44">
            <v>1</v>
          </cell>
        </row>
        <row r="45">
          <cell r="B45">
            <v>40</v>
          </cell>
          <cell r="C45" t="str">
            <v>鋼管据付工</v>
          </cell>
          <cell r="D45" t="str">
            <v>10m当り</v>
          </cell>
          <cell r="E45" t="str">
            <v>機械</v>
          </cell>
          <cell r="F45" t="str">
            <v>鋼管据付工機械</v>
          </cell>
          <cell r="G45" t="str">
            <v>φ80</v>
          </cell>
          <cell r="H45" t="str">
            <v>ｍ</v>
          </cell>
          <cell r="I45">
            <v>0.05</v>
          </cell>
          <cell r="J45">
            <v>7.0000000000000007E-2</v>
          </cell>
          <cell r="K45">
            <v>1.1399999999999999</v>
          </cell>
          <cell r="M45">
            <v>10</v>
          </cell>
          <cell r="O45">
            <v>5</v>
          </cell>
          <cell r="P45">
            <v>39</v>
          </cell>
          <cell r="Q45">
            <v>2</v>
          </cell>
        </row>
        <row r="46">
          <cell r="B46">
            <v>41</v>
          </cell>
          <cell r="C46" t="str">
            <v>鋼管据付工</v>
          </cell>
          <cell r="D46" t="str">
            <v>10m当り</v>
          </cell>
          <cell r="E46" t="str">
            <v>機械</v>
          </cell>
          <cell r="F46" t="str">
            <v>鋼管据付工機械</v>
          </cell>
          <cell r="G46" t="str">
            <v>φ100</v>
          </cell>
          <cell r="H46" t="str">
            <v>ｍ</v>
          </cell>
          <cell r="I46">
            <v>0.05</v>
          </cell>
          <cell r="J46">
            <v>7.0000000000000007E-2</v>
          </cell>
          <cell r="K46">
            <v>1.27</v>
          </cell>
          <cell r="M46">
            <v>10</v>
          </cell>
          <cell r="Q46">
            <v>2</v>
          </cell>
        </row>
        <row r="47">
          <cell r="B47">
            <v>42</v>
          </cell>
          <cell r="C47" t="str">
            <v>鋼管据付工</v>
          </cell>
          <cell r="D47" t="str">
            <v>10m当り</v>
          </cell>
          <cell r="E47" t="str">
            <v>機械</v>
          </cell>
          <cell r="F47" t="str">
            <v>鋼管据付工機械</v>
          </cell>
          <cell r="G47" t="str">
            <v>φ125</v>
          </cell>
          <cell r="H47" t="str">
            <v>ｍ</v>
          </cell>
          <cell r="I47">
            <v>0.05</v>
          </cell>
          <cell r="J47">
            <v>7.0000000000000007E-2</v>
          </cell>
          <cell r="K47">
            <v>1.34</v>
          </cell>
          <cell r="M47">
            <v>10</v>
          </cell>
          <cell r="Q47">
            <v>2</v>
          </cell>
        </row>
        <row r="48">
          <cell r="B48">
            <v>43</v>
          </cell>
          <cell r="C48" t="str">
            <v>鋼管据付工</v>
          </cell>
          <cell r="D48" t="str">
            <v>10m当り</v>
          </cell>
          <cell r="E48" t="str">
            <v>機械</v>
          </cell>
          <cell r="F48" t="str">
            <v>鋼管据付工機械</v>
          </cell>
          <cell r="G48" t="str">
            <v>φ150</v>
          </cell>
          <cell r="H48" t="str">
            <v>ｍ</v>
          </cell>
          <cell r="I48">
            <v>0.06</v>
          </cell>
          <cell r="J48">
            <v>0.08</v>
          </cell>
          <cell r="K48">
            <v>1.34</v>
          </cell>
          <cell r="M48">
            <v>10</v>
          </cell>
          <cell r="Q48">
            <v>2</v>
          </cell>
        </row>
        <row r="49">
          <cell r="B49">
            <v>44</v>
          </cell>
          <cell r="C49" t="str">
            <v>鋼管据付工</v>
          </cell>
          <cell r="D49" t="str">
            <v>10m当り</v>
          </cell>
          <cell r="E49" t="str">
            <v>機械</v>
          </cell>
          <cell r="F49" t="str">
            <v>鋼管据付工機械</v>
          </cell>
          <cell r="G49" t="str">
            <v>φ200</v>
          </cell>
          <cell r="H49" t="str">
            <v>ｍ</v>
          </cell>
          <cell r="I49">
            <v>7.0000000000000007E-2</v>
          </cell>
          <cell r="J49">
            <v>0.09</v>
          </cell>
          <cell r="K49">
            <v>1.41</v>
          </cell>
          <cell r="M49">
            <v>10</v>
          </cell>
          <cell r="Q49">
            <v>2</v>
          </cell>
        </row>
        <row r="50">
          <cell r="B50">
            <v>45</v>
          </cell>
          <cell r="C50" t="str">
            <v>鋼管据付工</v>
          </cell>
          <cell r="D50" t="str">
            <v>10m当り</v>
          </cell>
          <cell r="E50" t="str">
            <v>機械</v>
          </cell>
          <cell r="F50" t="str">
            <v>鋼管据付工機械</v>
          </cell>
          <cell r="G50" t="str">
            <v>φ250</v>
          </cell>
          <cell r="H50" t="str">
            <v>ｍ</v>
          </cell>
          <cell r="I50">
            <v>0.09</v>
          </cell>
          <cell r="J50">
            <v>0.12</v>
          </cell>
          <cell r="K50">
            <v>1.47</v>
          </cell>
          <cell r="M50">
            <v>10</v>
          </cell>
          <cell r="Q50">
            <v>2</v>
          </cell>
        </row>
        <row r="51">
          <cell r="B51">
            <v>46</v>
          </cell>
          <cell r="C51" t="str">
            <v>鋼管据付工</v>
          </cell>
          <cell r="D51" t="str">
            <v>10m当り</v>
          </cell>
          <cell r="E51" t="str">
            <v>機械</v>
          </cell>
          <cell r="F51" t="str">
            <v>鋼管据付工機械</v>
          </cell>
          <cell r="G51" t="str">
            <v>φ300</v>
          </cell>
          <cell r="H51" t="str">
            <v>ｍ</v>
          </cell>
          <cell r="I51">
            <v>0.09</v>
          </cell>
          <cell r="J51">
            <v>0.17</v>
          </cell>
          <cell r="K51">
            <v>1.54</v>
          </cell>
          <cell r="M51">
            <v>10</v>
          </cell>
          <cell r="Q51">
            <v>2</v>
          </cell>
        </row>
        <row r="52">
          <cell r="B52">
            <v>47</v>
          </cell>
          <cell r="C52" t="str">
            <v>鋼管据付工</v>
          </cell>
          <cell r="D52" t="str">
            <v>10m当り</v>
          </cell>
          <cell r="E52" t="str">
            <v>機械</v>
          </cell>
          <cell r="F52" t="str">
            <v>鋼管据付工機械</v>
          </cell>
          <cell r="G52" t="str">
            <v>φ350</v>
          </cell>
          <cell r="H52" t="str">
            <v>ｍ</v>
          </cell>
          <cell r="I52">
            <v>0.12</v>
          </cell>
          <cell r="J52">
            <v>0.2</v>
          </cell>
          <cell r="K52">
            <v>1.61</v>
          </cell>
          <cell r="M52">
            <v>10</v>
          </cell>
          <cell r="Q52">
            <v>2</v>
          </cell>
        </row>
        <row r="53">
          <cell r="B53">
            <v>48</v>
          </cell>
          <cell r="C53" t="str">
            <v>鋼管据付工</v>
          </cell>
          <cell r="D53" t="str">
            <v>10m当り</v>
          </cell>
          <cell r="E53" t="str">
            <v>機械</v>
          </cell>
          <cell r="F53" t="str">
            <v>鋼管据付工機械</v>
          </cell>
          <cell r="G53" t="str">
            <v>φ400</v>
          </cell>
          <cell r="H53" t="str">
            <v>ｍ</v>
          </cell>
          <cell r="I53">
            <v>0.15</v>
          </cell>
          <cell r="J53">
            <v>0.23</v>
          </cell>
          <cell r="L53">
            <v>1.68</v>
          </cell>
          <cell r="M53">
            <v>10</v>
          </cell>
          <cell r="Q53">
            <v>2</v>
          </cell>
        </row>
        <row r="54">
          <cell r="B54">
            <v>49</v>
          </cell>
          <cell r="C54" t="str">
            <v>ＰＰ据付工</v>
          </cell>
          <cell r="D54" t="str">
            <v>10m当り</v>
          </cell>
          <cell r="E54" t="str">
            <v>人力</v>
          </cell>
          <cell r="F54" t="str">
            <v>ＰＰ据付工人力</v>
          </cell>
          <cell r="G54" t="str">
            <v>φ13</v>
          </cell>
          <cell r="H54" t="str">
            <v>ｍ</v>
          </cell>
          <cell r="I54">
            <v>0.06</v>
          </cell>
          <cell r="J54">
            <v>0.1</v>
          </cell>
          <cell r="M54">
            <v>10</v>
          </cell>
          <cell r="O54">
            <v>6</v>
          </cell>
          <cell r="P54">
            <v>48</v>
          </cell>
          <cell r="Q54">
            <v>1</v>
          </cell>
        </row>
        <row r="55">
          <cell r="B55">
            <v>50</v>
          </cell>
          <cell r="C55" t="str">
            <v>ＰＰ据付工</v>
          </cell>
          <cell r="D55" t="str">
            <v>10m当り</v>
          </cell>
          <cell r="E55" t="str">
            <v>人力</v>
          </cell>
          <cell r="F55" t="str">
            <v>ＰＰ据付工人力</v>
          </cell>
          <cell r="G55" t="str">
            <v>φ20</v>
          </cell>
          <cell r="H55" t="str">
            <v>ｍ</v>
          </cell>
          <cell r="I55">
            <v>7.0000000000000007E-2</v>
          </cell>
          <cell r="J55">
            <v>0.12</v>
          </cell>
          <cell r="M55">
            <v>10</v>
          </cell>
          <cell r="Q55">
            <v>1</v>
          </cell>
        </row>
        <row r="56">
          <cell r="B56">
            <v>51</v>
          </cell>
          <cell r="C56" t="str">
            <v>ＰＰ据付工</v>
          </cell>
          <cell r="D56" t="str">
            <v>10m当り</v>
          </cell>
          <cell r="E56" t="str">
            <v>人力</v>
          </cell>
          <cell r="F56" t="str">
            <v>ＰＰ据付工人力</v>
          </cell>
          <cell r="G56" t="str">
            <v>φ25</v>
          </cell>
          <cell r="H56" t="str">
            <v>ｍ</v>
          </cell>
          <cell r="I56">
            <v>7.0000000000000007E-2</v>
          </cell>
          <cell r="J56">
            <v>0.12</v>
          </cell>
          <cell r="M56">
            <v>10</v>
          </cell>
          <cell r="Q56">
            <v>1</v>
          </cell>
        </row>
        <row r="57">
          <cell r="B57">
            <v>52</v>
          </cell>
          <cell r="C57" t="str">
            <v>ＰＰ据付工</v>
          </cell>
          <cell r="D57" t="str">
            <v>10m当り</v>
          </cell>
          <cell r="E57" t="str">
            <v>人力</v>
          </cell>
          <cell r="F57" t="str">
            <v>ＰＰ据付工人力</v>
          </cell>
          <cell r="G57" t="str">
            <v>φ30</v>
          </cell>
          <cell r="H57" t="str">
            <v>ｍ</v>
          </cell>
          <cell r="I57">
            <v>0.08</v>
          </cell>
          <cell r="J57">
            <v>0.14000000000000001</v>
          </cell>
          <cell r="M57">
            <v>10</v>
          </cell>
          <cell r="Q57">
            <v>1</v>
          </cell>
        </row>
        <row r="58">
          <cell r="B58">
            <v>53</v>
          </cell>
          <cell r="C58" t="str">
            <v>ＰＰ据付工</v>
          </cell>
          <cell r="D58" t="str">
            <v>10m当り</v>
          </cell>
          <cell r="E58" t="str">
            <v>人力</v>
          </cell>
          <cell r="F58" t="str">
            <v>ＰＰ据付工人力</v>
          </cell>
          <cell r="G58" t="str">
            <v>φ40</v>
          </cell>
          <cell r="H58" t="str">
            <v>ｍ</v>
          </cell>
          <cell r="I58">
            <v>0.08</v>
          </cell>
          <cell r="J58">
            <v>0.14000000000000001</v>
          </cell>
          <cell r="M58">
            <v>10</v>
          </cell>
          <cell r="Q58">
            <v>1</v>
          </cell>
        </row>
        <row r="59">
          <cell r="B59">
            <v>54</v>
          </cell>
          <cell r="C59" t="str">
            <v>ＰＰ据付工</v>
          </cell>
          <cell r="D59" t="str">
            <v>10m当り</v>
          </cell>
          <cell r="E59" t="str">
            <v>人力</v>
          </cell>
          <cell r="F59" t="str">
            <v>ＰＰ据付工人力</v>
          </cell>
          <cell r="G59" t="str">
            <v>φ50</v>
          </cell>
          <cell r="H59" t="str">
            <v>ｍ</v>
          </cell>
          <cell r="I59">
            <v>0.1</v>
          </cell>
          <cell r="J59">
            <v>0.18</v>
          </cell>
          <cell r="M59">
            <v>10</v>
          </cell>
          <cell r="Q59">
            <v>1</v>
          </cell>
        </row>
        <row r="60">
          <cell r="B60">
            <v>55</v>
          </cell>
          <cell r="C60" t="str">
            <v>ＰＰ据付工</v>
          </cell>
          <cell r="D60" t="str">
            <v>10m当り</v>
          </cell>
          <cell r="E60" t="str">
            <v>人力</v>
          </cell>
          <cell r="F60" t="str">
            <v>ＰＰ据付工人力</v>
          </cell>
          <cell r="G60" t="str">
            <v>φ75</v>
          </cell>
          <cell r="H60" t="str">
            <v>ｍ</v>
          </cell>
          <cell r="I60">
            <v>0.1</v>
          </cell>
          <cell r="J60">
            <v>0.18</v>
          </cell>
          <cell r="M60">
            <v>10</v>
          </cell>
          <cell r="Q60">
            <v>1</v>
          </cell>
        </row>
        <row r="61">
          <cell r="B61">
            <v>56</v>
          </cell>
          <cell r="C61" t="str">
            <v>ＰＰ据付工</v>
          </cell>
          <cell r="D61" t="str">
            <v>10m当り</v>
          </cell>
          <cell r="E61" t="str">
            <v>人力</v>
          </cell>
          <cell r="F61" t="str">
            <v>ＰＰ据付工人力</v>
          </cell>
          <cell r="G61" t="str">
            <v>φ100</v>
          </cell>
          <cell r="H61" t="str">
            <v>ｍ</v>
          </cell>
          <cell r="I61">
            <v>0.12</v>
          </cell>
          <cell r="J61">
            <v>0.2</v>
          </cell>
          <cell r="M61">
            <v>10</v>
          </cell>
          <cell r="Q61">
            <v>1</v>
          </cell>
        </row>
        <row r="62">
          <cell r="B62">
            <v>57</v>
          </cell>
          <cell r="C62" t="str">
            <v>ＰＰ据付工</v>
          </cell>
          <cell r="D62" t="str">
            <v>10m当り</v>
          </cell>
          <cell r="E62" t="str">
            <v>人力</v>
          </cell>
          <cell r="F62" t="str">
            <v>ＰＰ据付工人力</v>
          </cell>
          <cell r="G62" t="str">
            <v>φ150</v>
          </cell>
          <cell r="H62" t="str">
            <v>ｍ</v>
          </cell>
          <cell r="I62">
            <v>0.18</v>
          </cell>
          <cell r="J62">
            <v>0.26</v>
          </cell>
          <cell r="M62">
            <v>10</v>
          </cell>
          <cell r="Q62">
            <v>1</v>
          </cell>
        </row>
        <row r="63">
          <cell r="B63">
            <v>58</v>
          </cell>
          <cell r="C63" t="str">
            <v>ＰＰ据付工</v>
          </cell>
          <cell r="D63" t="str">
            <v>10m当り</v>
          </cell>
          <cell r="E63" t="str">
            <v>人力</v>
          </cell>
          <cell r="F63" t="str">
            <v>ＰＰ据付工人力</v>
          </cell>
          <cell r="G63" t="str">
            <v>φ200</v>
          </cell>
          <cell r="H63" t="str">
            <v>ｍ</v>
          </cell>
          <cell r="I63">
            <v>0.25</v>
          </cell>
          <cell r="J63">
            <v>0.49</v>
          </cell>
          <cell r="M63">
            <v>10</v>
          </cell>
          <cell r="Q63">
            <v>1</v>
          </cell>
        </row>
        <row r="64">
          <cell r="B64">
            <v>59</v>
          </cell>
          <cell r="C64" t="str">
            <v>鋳鉄管切断工</v>
          </cell>
          <cell r="D64" t="str">
            <v>1口当り</v>
          </cell>
          <cell r="E64" t="str">
            <v>エンジンカッター</v>
          </cell>
          <cell r="F64" t="str">
            <v>鋳鉄管切断工エンジンカッター</v>
          </cell>
          <cell r="G64" t="str">
            <v>φ75</v>
          </cell>
          <cell r="H64" t="str">
            <v>口</v>
          </cell>
          <cell r="I64">
            <v>0.03</v>
          </cell>
          <cell r="J64">
            <v>0.06</v>
          </cell>
          <cell r="K64">
            <v>5</v>
          </cell>
          <cell r="L64">
            <v>0.03</v>
          </cell>
          <cell r="O64">
            <v>7</v>
          </cell>
          <cell r="P64">
            <v>51</v>
          </cell>
          <cell r="Q64">
            <v>4</v>
          </cell>
        </row>
        <row r="65">
          <cell r="B65">
            <v>60</v>
          </cell>
          <cell r="C65" t="str">
            <v>鋳鉄管切断工</v>
          </cell>
          <cell r="D65" t="str">
            <v>1口当り</v>
          </cell>
          <cell r="E65" t="str">
            <v>エンジンカッター</v>
          </cell>
          <cell r="F65" t="str">
            <v>鋳鉄管切断工エンジンカッター</v>
          </cell>
          <cell r="G65" t="str">
            <v>φ100</v>
          </cell>
          <cell r="H65" t="str">
            <v>口</v>
          </cell>
          <cell r="I65">
            <v>0.03</v>
          </cell>
          <cell r="J65">
            <v>0.06</v>
          </cell>
          <cell r="K65">
            <v>5</v>
          </cell>
          <cell r="L65">
            <v>0.03</v>
          </cell>
          <cell r="Q65">
            <v>4</v>
          </cell>
        </row>
        <row r="66">
          <cell r="B66">
            <v>61</v>
          </cell>
          <cell r="C66" t="str">
            <v>鋳鉄管切断工</v>
          </cell>
          <cell r="D66" t="str">
            <v>1口当り</v>
          </cell>
          <cell r="E66" t="str">
            <v>エンジンカッター</v>
          </cell>
          <cell r="F66" t="str">
            <v>鋳鉄管切断工エンジンカッター</v>
          </cell>
          <cell r="G66" t="str">
            <v>φ150</v>
          </cell>
          <cell r="H66" t="str">
            <v>口</v>
          </cell>
          <cell r="I66">
            <v>0.04</v>
          </cell>
          <cell r="J66">
            <v>0.08</v>
          </cell>
          <cell r="K66">
            <v>5</v>
          </cell>
          <cell r="L66">
            <v>0.04</v>
          </cell>
          <cell r="Q66">
            <v>4</v>
          </cell>
        </row>
        <row r="67">
          <cell r="B67">
            <v>62</v>
          </cell>
          <cell r="C67" t="str">
            <v>鋳鉄管切断工</v>
          </cell>
          <cell r="D67" t="str">
            <v>1口当り</v>
          </cell>
          <cell r="E67" t="str">
            <v>エンジンカッター</v>
          </cell>
          <cell r="F67" t="str">
            <v>鋳鉄管切断工エンジンカッター</v>
          </cell>
          <cell r="G67" t="str">
            <v>φ200</v>
          </cell>
          <cell r="H67" t="str">
            <v>口</v>
          </cell>
          <cell r="I67">
            <v>0.05</v>
          </cell>
          <cell r="J67">
            <v>0.09</v>
          </cell>
          <cell r="K67">
            <v>5</v>
          </cell>
          <cell r="L67">
            <v>0.05</v>
          </cell>
          <cell r="Q67">
            <v>4</v>
          </cell>
        </row>
        <row r="68">
          <cell r="B68">
            <v>63</v>
          </cell>
          <cell r="C68" t="str">
            <v>鋳鉄管切断工</v>
          </cell>
          <cell r="D68" t="str">
            <v>1口当り</v>
          </cell>
          <cell r="E68" t="str">
            <v>エンジンカッター</v>
          </cell>
          <cell r="F68" t="str">
            <v>鋳鉄管切断工エンジンカッター</v>
          </cell>
          <cell r="G68" t="str">
            <v>φ250</v>
          </cell>
          <cell r="H68" t="str">
            <v>口</v>
          </cell>
          <cell r="I68">
            <v>0.05</v>
          </cell>
          <cell r="J68">
            <v>0.1</v>
          </cell>
          <cell r="K68">
            <v>5</v>
          </cell>
          <cell r="L68">
            <v>0.05</v>
          </cell>
          <cell r="Q68">
            <v>4</v>
          </cell>
        </row>
        <row r="69">
          <cell r="B69">
            <v>64</v>
          </cell>
          <cell r="C69" t="str">
            <v>鋳鉄管切断工</v>
          </cell>
          <cell r="D69" t="str">
            <v>1口当り</v>
          </cell>
          <cell r="E69" t="str">
            <v>エンジンカッター</v>
          </cell>
          <cell r="F69" t="str">
            <v>鋳鉄管切断工エンジンカッター</v>
          </cell>
          <cell r="G69" t="str">
            <v>φ300</v>
          </cell>
          <cell r="H69" t="str">
            <v>口</v>
          </cell>
          <cell r="I69">
            <v>0.06</v>
          </cell>
          <cell r="J69">
            <v>0.18</v>
          </cell>
          <cell r="K69">
            <v>5</v>
          </cell>
          <cell r="L69">
            <v>0.06</v>
          </cell>
          <cell r="Q69">
            <v>4</v>
          </cell>
        </row>
        <row r="70">
          <cell r="B70">
            <v>65</v>
          </cell>
          <cell r="C70" t="str">
            <v>鋳鉄管切断工</v>
          </cell>
          <cell r="D70" t="str">
            <v>1口当り</v>
          </cell>
          <cell r="E70" t="str">
            <v>エンジンカッター</v>
          </cell>
          <cell r="F70" t="str">
            <v>鋳鉄管切断工エンジンカッター</v>
          </cell>
          <cell r="G70" t="str">
            <v>φ350</v>
          </cell>
          <cell r="H70" t="str">
            <v>口</v>
          </cell>
          <cell r="I70">
            <v>7.0000000000000007E-2</v>
          </cell>
          <cell r="J70">
            <v>0.2</v>
          </cell>
          <cell r="K70">
            <v>5</v>
          </cell>
          <cell r="L70">
            <v>7.0000000000000007E-2</v>
          </cell>
          <cell r="Q70">
            <v>4</v>
          </cell>
        </row>
        <row r="71">
          <cell r="B71">
            <v>66</v>
          </cell>
          <cell r="C71" t="str">
            <v>鋳鉄管切断工</v>
          </cell>
          <cell r="D71" t="str">
            <v>1口当り</v>
          </cell>
          <cell r="E71" t="str">
            <v>エンジンカッター</v>
          </cell>
          <cell r="F71" t="str">
            <v>鋳鉄管切断工エンジンカッター</v>
          </cell>
          <cell r="G71" t="str">
            <v>φ400</v>
          </cell>
          <cell r="H71" t="str">
            <v>口</v>
          </cell>
          <cell r="I71">
            <v>7.0000000000000007E-2</v>
          </cell>
          <cell r="J71">
            <v>0.22</v>
          </cell>
          <cell r="K71">
            <v>5</v>
          </cell>
          <cell r="L71">
            <v>7.0000000000000007E-2</v>
          </cell>
          <cell r="Q71">
            <v>4</v>
          </cell>
        </row>
        <row r="72">
          <cell r="B72">
            <v>67</v>
          </cell>
          <cell r="C72" t="str">
            <v>鋳鉄管切断工</v>
          </cell>
          <cell r="D72" t="str">
            <v>1口当り</v>
          </cell>
          <cell r="E72" t="str">
            <v>エンジンカッター</v>
          </cell>
          <cell r="F72" t="str">
            <v>鋳鉄管切断工エンジンカッター</v>
          </cell>
          <cell r="G72" t="str">
            <v>φ450</v>
          </cell>
          <cell r="H72" t="str">
            <v>口</v>
          </cell>
          <cell r="I72">
            <v>0.08</v>
          </cell>
          <cell r="J72">
            <v>0.24</v>
          </cell>
          <cell r="K72">
            <v>5</v>
          </cell>
          <cell r="L72">
            <v>0.08</v>
          </cell>
          <cell r="Q72">
            <v>4</v>
          </cell>
        </row>
        <row r="73">
          <cell r="B73">
            <v>68</v>
          </cell>
          <cell r="C73" t="str">
            <v>鋼管切断工</v>
          </cell>
          <cell r="D73" t="str">
            <v>1個所当り</v>
          </cell>
          <cell r="F73" t="str">
            <v>鋼管切断工</v>
          </cell>
          <cell r="G73" t="str">
            <v>φ50</v>
          </cell>
          <cell r="H73" t="str">
            <v>箇所</v>
          </cell>
          <cell r="I73">
            <v>0.02</v>
          </cell>
          <cell r="J73">
            <v>0.01</v>
          </cell>
          <cell r="K73">
            <v>3</v>
          </cell>
          <cell r="O73">
            <v>8</v>
          </cell>
          <cell r="P73">
            <v>38</v>
          </cell>
          <cell r="Q73">
            <v>5</v>
          </cell>
        </row>
        <row r="74">
          <cell r="B74">
            <v>69</v>
          </cell>
          <cell r="C74" t="str">
            <v>鋼管切断工</v>
          </cell>
          <cell r="D74" t="str">
            <v>1個所当り</v>
          </cell>
          <cell r="F74" t="str">
            <v>鋼管切断工</v>
          </cell>
          <cell r="G74" t="str">
            <v>φ80</v>
          </cell>
          <cell r="H74" t="str">
            <v>箇所</v>
          </cell>
          <cell r="I74">
            <v>0.03</v>
          </cell>
          <cell r="J74">
            <v>0.02</v>
          </cell>
          <cell r="K74">
            <v>3</v>
          </cell>
          <cell r="Q74">
            <v>5</v>
          </cell>
        </row>
        <row r="75">
          <cell r="B75">
            <v>70</v>
          </cell>
          <cell r="C75" t="str">
            <v>鋼管切断工</v>
          </cell>
          <cell r="D75" t="str">
            <v>1個所当り</v>
          </cell>
          <cell r="F75" t="str">
            <v>鋼管切断工</v>
          </cell>
          <cell r="G75" t="str">
            <v>φ100</v>
          </cell>
          <cell r="H75" t="str">
            <v>箇所</v>
          </cell>
          <cell r="I75">
            <v>0.03</v>
          </cell>
          <cell r="J75">
            <v>0.02</v>
          </cell>
          <cell r="K75">
            <v>3</v>
          </cell>
          <cell r="Q75">
            <v>5</v>
          </cell>
        </row>
        <row r="76">
          <cell r="B76">
            <v>71</v>
          </cell>
          <cell r="C76" t="str">
            <v>鋼管切断工</v>
          </cell>
          <cell r="D76" t="str">
            <v>1個所当り</v>
          </cell>
          <cell r="F76" t="str">
            <v>鋼管切断工</v>
          </cell>
          <cell r="G76" t="str">
            <v>φ125</v>
          </cell>
          <cell r="H76" t="str">
            <v>箇所</v>
          </cell>
          <cell r="I76">
            <v>0.04</v>
          </cell>
          <cell r="J76">
            <v>0.03</v>
          </cell>
          <cell r="K76">
            <v>3</v>
          </cell>
          <cell r="Q76">
            <v>5</v>
          </cell>
        </row>
        <row r="77">
          <cell r="B77">
            <v>72</v>
          </cell>
          <cell r="C77" t="str">
            <v>鋼管切断工</v>
          </cell>
          <cell r="D77" t="str">
            <v>1個所当り</v>
          </cell>
          <cell r="F77" t="str">
            <v>鋼管切断工</v>
          </cell>
          <cell r="G77" t="str">
            <v>φ150</v>
          </cell>
          <cell r="H77" t="str">
            <v>箇所</v>
          </cell>
          <cell r="I77">
            <v>0.04</v>
          </cell>
          <cell r="J77">
            <v>0.03</v>
          </cell>
          <cell r="K77">
            <v>3</v>
          </cell>
          <cell r="Q77">
            <v>5</v>
          </cell>
        </row>
        <row r="78">
          <cell r="B78">
            <v>73</v>
          </cell>
          <cell r="C78" t="str">
            <v>ﾒｶﾆｶﾙ継手工</v>
          </cell>
          <cell r="D78" t="str">
            <v>1口当り</v>
          </cell>
          <cell r="F78" t="str">
            <v>ﾒｶﾆｶﾙ継手工</v>
          </cell>
          <cell r="G78" t="str">
            <v>φ75以下</v>
          </cell>
          <cell r="H78" t="str">
            <v>口</v>
          </cell>
          <cell r="I78">
            <v>0.05</v>
          </cell>
          <cell r="J78">
            <v>0.05</v>
          </cell>
          <cell r="K78">
            <v>1</v>
          </cell>
          <cell r="O78">
            <v>9</v>
          </cell>
          <cell r="P78">
            <v>33</v>
          </cell>
          <cell r="Q78">
            <v>5</v>
          </cell>
        </row>
        <row r="79">
          <cell r="B79">
            <v>74</v>
          </cell>
          <cell r="C79" t="str">
            <v>ﾒｶﾆｶﾙ継手工</v>
          </cell>
          <cell r="D79" t="str">
            <v>1口当り</v>
          </cell>
          <cell r="F79" t="str">
            <v>ﾒｶﾆｶﾙ継手工</v>
          </cell>
          <cell r="G79" t="str">
            <v>φ100</v>
          </cell>
          <cell r="H79" t="str">
            <v>口</v>
          </cell>
          <cell r="I79">
            <v>0.05</v>
          </cell>
          <cell r="J79">
            <v>0.05</v>
          </cell>
          <cell r="K79">
            <v>1</v>
          </cell>
          <cell r="Q79">
            <v>5</v>
          </cell>
        </row>
        <row r="80">
          <cell r="B80">
            <v>75</v>
          </cell>
          <cell r="C80" t="str">
            <v>ﾒｶﾆｶﾙ継手工</v>
          </cell>
          <cell r="D80" t="str">
            <v>1口当り</v>
          </cell>
          <cell r="F80" t="str">
            <v>ﾒｶﾆｶﾙ継手工</v>
          </cell>
          <cell r="G80" t="str">
            <v>φ150</v>
          </cell>
          <cell r="H80" t="str">
            <v>口</v>
          </cell>
          <cell r="I80">
            <v>0.06</v>
          </cell>
          <cell r="J80">
            <v>0.06</v>
          </cell>
          <cell r="K80">
            <v>1</v>
          </cell>
          <cell r="Q80">
            <v>5</v>
          </cell>
        </row>
        <row r="81">
          <cell r="B81">
            <v>76</v>
          </cell>
          <cell r="C81" t="str">
            <v>ﾒｶﾆｶﾙ継手工</v>
          </cell>
          <cell r="D81" t="str">
            <v>1口当り</v>
          </cell>
          <cell r="F81" t="str">
            <v>ﾒｶﾆｶﾙ継手工</v>
          </cell>
          <cell r="G81" t="str">
            <v>φ200</v>
          </cell>
          <cell r="H81" t="str">
            <v>口</v>
          </cell>
          <cell r="I81">
            <v>7.0000000000000007E-2</v>
          </cell>
          <cell r="J81">
            <v>7.0000000000000007E-2</v>
          </cell>
          <cell r="K81">
            <v>1</v>
          </cell>
          <cell r="Q81">
            <v>5</v>
          </cell>
        </row>
        <row r="82">
          <cell r="B82">
            <v>77</v>
          </cell>
          <cell r="C82" t="str">
            <v>ﾒｶﾆｶﾙ継手工</v>
          </cell>
          <cell r="D82" t="str">
            <v>1口当り</v>
          </cell>
          <cell r="F82" t="str">
            <v>ﾒｶﾆｶﾙ継手工</v>
          </cell>
          <cell r="G82" t="str">
            <v>φ250</v>
          </cell>
          <cell r="H82" t="str">
            <v>口</v>
          </cell>
          <cell r="I82">
            <v>0.08</v>
          </cell>
          <cell r="J82">
            <v>0.08</v>
          </cell>
          <cell r="K82">
            <v>1</v>
          </cell>
          <cell r="Q82">
            <v>5</v>
          </cell>
        </row>
        <row r="83">
          <cell r="B83">
            <v>78</v>
          </cell>
          <cell r="C83" t="str">
            <v>ﾒｶﾆｶﾙ継手工</v>
          </cell>
          <cell r="D83" t="str">
            <v>1口当り</v>
          </cell>
          <cell r="F83" t="str">
            <v>ﾒｶﾆｶﾙ継手工</v>
          </cell>
          <cell r="G83" t="str">
            <v>φ300</v>
          </cell>
          <cell r="H83" t="str">
            <v>口</v>
          </cell>
          <cell r="I83">
            <v>0.09</v>
          </cell>
          <cell r="J83">
            <v>0.09</v>
          </cell>
          <cell r="K83">
            <v>1</v>
          </cell>
          <cell r="Q83">
            <v>5</v>
          </cell>
        </row>
        <row r="84">
          <cell r="B84">
            <v>79</v>
          </cell>
          <cell r="C84" t="str">
            <v>ﾒｶﾆｶﾙ継手工</v>
          </cell>
          <cell r="D84" t="str">
            <v>1口当り</v>
          </cell>
          <cell r="F84" t="str">
            <v>ﾒｶﾆｶﾙ継手工</v>
          </cell>
          <cell r="G84" t="str">
            <v>φ350</v>
          </cell>
          <cell r="H84" t="str">
            <v>口</v>
          </cell>
          <cell r="I84">
            <v>0.09</v>
          </cell>
          <cell r="J84">
            <v>0.09</v>
          </cell>
          <cell r="K84">
            <v>1</v>
          </cell>
          <cell r="Q84">
            <v>5</v>
          </cell>
        </row>
        <row r="85">
          <cell r="B85">
            <v>80</v>
          </cell>
          <cell r="C85" t="str">
            <v>ﾒｶﾆｶﾙ継手工</v>
          </cell>
          <cell r="D85" t="str">
            <v>1口当り</v>
          </cell>
          <cell r="F85" t="str">
            <v>ﾒｶﾆｶﾙ継手工</v>
          </cell>
          <cell r="G85" t="str">
            <v>φ400</v>
          </cell>
          <cell r="H85" t="str">
            <v>口</v>
          </cell>
          <cell r="I85">
            <v>0.1</v>
          </cell>
          <cell r="J85">
            <v>0.1</v>
          </cell>
          <cell r="K85">
            <v>1</v>
          </cell>
          <cell r="Q85">
            <v>5</v>
          </cell>
        </row>
        <row r="86">
          <cell r="B86">
            <v>81</v>
          </cell>
          <cell r="C86" t="str">
            <v>ﾒｶﾆｶﾙ継手工</v>
          </cell>
          <cell r="D86" t="str">
            <v>1口当り</v>
          </cell>
          <cell r="F86" t="str">
            <v>ﾒｶﾆｶﾙ継手工</v>
          </cell>
          <cell r="G86" t="str">
            <v>φ450</v>
          </cell>
          <cell r="H86" t="str">
            <v>口</v>
          </cell>
          <cell r="I86">
            <v>0.11</v>
          </cell>
          <cell r="J86">
            <v>0.11</v>
          </cell>
          <cell r="K86">
            <v>1</v>
          </cell>
          <cell r="Q86">
            <v>5</v>
          </cell>
        </row>
        <row r="87">
          <cell r="B87">
            <v>82</v>
          </cell>
          <cell r="C87" t="str">
            <v>ﾒｶﾆｶﾙ継手工</v>
          </cell>
          <cell r="D87" t="str">
            <v>1口当り</v>
          </cell>
          <cell r="E87" t="str">
            <v>抜止付</v>
          </cell>
          <cell r="F87" t="str">
            <v>ﾒｶﾆｶﾙ継手工抜止付</v>
          </cell>
          <cell r="G87" t="str">
            <v>φ75以下</v>
          </cell>
          <cell r="H87" t="str">
            <v>口</v>
          </cell>
          <cell r="I87">
            <v>0.05</v>
          </cell>
          <cell r="J87">
            <v>0.05</v>
          </cell>
          <cell r="K87">
            <v>1</v>
          </cell>
          <cell r="L87">
            <v>15</v>
          </cell>
          <cell r="N87" t="str">
            <v>特殊押輪</v>
          </cell>
          <cell r="O87">
            <v>10</v>
          </cell>
          <cell r="P87">
            <v>33</v>
          </cell>
          <cell r="Q87">
            <v>8</v>
          </cell>
        </row>
        <row r="88">
          <cell r="B88">
            <v>83</v>
          </cell>
          <cell r="C88" t="str">
            <v>ﾒｶﾆｶﾙ継手工</v>
          </cell>
          <cell r="D88" t="str">
            <v>1口当り</v>
          </cell>
          <cell r="E88" t="str">
            <v>抜止付</v>
          </cell>
          <cell r="F88" t="str">
            <v>ﾒｶﾆｶﾙ継手工抜止付</v>
          </cell>
          <cell r="G88" t="str">
            <v>φ100</v>
          </cell>
          <cell r="H88" t="str">
            <v>口</v>
          </cell>
          <cell r="I88">
            <v>0.05</v>
          </cell>
          <cell r="J88">
            <v>0.05</v>
          </cell>
          <cell r="K88">
            <v>1</v>
          </cell>
          <cell r="L88">
            <v>15</v>
          </cell>
          <cell r="N88" t="str">
            <v>特殊押輪</v>
          </cell>
          <cell r="Q88">
            <v>8</v>
          </cell>
        </row>
        <row r="89">
          <cell r="B89">
            <v>84</v>
          </cell>
          <cell r="C89" t="str">
            <v>ﾒｶﾆｶﾙ継手工</v>
          </cell>
          <cell r="D89" t="str">
            <v>1口当り</v>
          </cell>
          <cell r="E89" t="str">
            <v>抜止付</v>
          </cell>
          <cell r="F89" t="str">
            <v>ﾒｶﾆｶﾙ継手工抜止付</v>
          </cell>
          <cell r="G89" t="str">
            <v>φ150</v>
          </cell>
          <cell r="H89" t="str">
            <v>口</v>
          </cell>
          <cell r="I89">
            <v>0.06</v>
          </cell>
          <cell r="J89">
            <v>0.06</v>
          </cell>
          <cell r="K89">
            <v>1</v>
          </cell>
          <cell r="L89">
            <v>15</v>
          </cell>
          <cell r="N89" t="str">
            <v>特殊押輪</v>
          </cell>
          <cell r="Q89">
            <v>8</v>
          </cell>
        </row>
        <row r="90">
          <cell r="B90">
            <v>85</v>
          </cell>
          <cell r="C90" t="str">
            <v>ﾒｶﾆｶﾙ継手工</v>
          </cell>
          <cell r="D90" t="str">
            <v>1口当り</v>
          </cell>
          <cell r="E90" t="str">
            <v>抜止付</v>
          </cell>
          <cell r="F90" t="str">
            <v>ﾒｶﾆｶﾙ継手工抜止付</v>
          </cell>
          <cell r="G90" t="str">
            <v>φ200</v>
          </cell>
          <cell r="H90" t="str">
            <v>口</v>
          </cell>
          <cell r="I90">
            <v>7.0000000000000007E-2</v>
          </cell>
          <cell r="J90">
            <v>7.0000000000000007E-2</v>
          </cell>
          <cell r="K90">
            <v>1</v>
          </cell>
          <cell r="L90">
            <v>15</v>
          </cell>
          <cell r="N90" t="str">
            <v>特殊押輪</v>
          </cell>
          <cell r="Q90">
            <v>8</v>
          </cell>
        </row>
        <row r="91">
          <cell r="B91">
            <v>86</v>
          </cell>
          <cell r="C91" t="str">
            <v>ﾒｶﾆｶﾙ継手工</v>
          </cell>
          <cell r="D91" t="str">
            <v>1口当り</v>
          </cell>
          <cell r="E91" t="str">
            <v>抜止付</v>
          </cell>
          <cell r="F91" t="str">
            <v>ﾒｶﾆｶﾙ継手工抜止付</v>
          </cell>
          <cell r="G91" t="str">
            <v>φ250</v>
          </cell>
          <cell r="H91" t="str">
            <v>口</v>
          </cell>
          <cell r="I91">
            <v>0.08</v>
          </cell>
          <cell r="J91">
            <v>0.08</v>
          </cell>
          <cell r="K91">
            <v>1</v>
          </cell>
          <cell r="L91">
            <v>15</v>
          </cell>
          <cell r="N91" t="str">
            <v>特殊押輪</v>
          </cell>
          <cell r="Q91">
            <v>8</v>
          </cell>
        </row>
        <row r="92">
          <cell r="B92">
            <v>87</v>
          </cell>
          <cell r="C92" t="str">
            <v>ﾒｶﾆｶﾙ継手工</v>
          </cell>
          <cell r="D92" t="str">
            <v>1口当り</v>
          </cell>
          <cell r="E92" t="str">
            <v>抜止付</v>
          </cell>
          <cell r="F92" t="str">
            <v>ﾒｶﾆｶﾙ継手工抜止付</v>
          </cell>
          <cell r="G92" t="str">
            <v>φ300</v>
          </cell>
          <cell r="H92" t="str">
            <v>口</v>
          </cell>
          <cell r="I92">
            <v>0.09</v>
          </cell>
          <cell r="J92">
            <v>0.09</v>
          </cell>
          <cell r="K92">
            <v>1</v>
          </cell>
          <cell r="L92">
            <v>15</v>
          </cell>
          <cell r="N92" t="str">
            <v>特殊押輪</v>
          </cell>
          <cell r="Q92">
            <v>8</v>
          </cell>
        </row>
        <row r="93">
          <cell r="B93">
            <v>88</v>
          </cell>
          <cell r="C93" t="str">
            <v>ﾒｶﾆｶﾙ継手工</v>
          </cell>
          <cell r="D93" t="str">
            <v>1口当り</v>
          </cell>
          <cell r="E93" t="str">
            <v>抜止付</v>
          </cell>
          <cell r="F93" t="str">
            <v>ﾒｶﾆｶﾙ継手工抜止付</v>
          </cell>
          <cell r="G93" t="str">
            <v>φ350</v>
          </cell>
          <cell r="H93" t="str">
            <v>口</v>
          </cell>
          <cell r="I93">
            <v>0.09</v>
          </cell>
          <cell r="J93">
            <v>0.09</v>
          </cell>
          <cell r="K93">
            <v>1</v>
          </cell>
          <cell r="L93">
            <v>15</v>
          </cell>
          <cell r="N93" t="str">
            <v>特殊押輪</v>
          </cell>
          <cell r="Q93">
            <v>8</v>
          </cell>
        </row>
        <row r="94">
          <cell r="B94">
            <v>89</v>
          </cell>
          <cell r="C94" t="str">
            <v>ﾒｶﾆｶﾙ継手工</v>
          </cell>
          <cell r="D94" t="str">
            <v>1口当り</v>
          </cell>
          <cell r="E94" t="str">
            <v>抜止付</v>
          </cell>
          <cell r="F94" t="str">
            <v>ﾒｶﾆｶﾙ継手工抜止付</v>
          </cell>
          <cell r="G94" t="str">
            <v>φ400</v>
          </cell>
          <cell r="H94" t="str">
            <v>口</v>
          </cell>
          <cell r="I94">
            <v>0.1</v>
          </cell>
          <cell r="J94">
            <v>0.1</v>
          </cell>
          <cell r="K94">
            <v>1</v>
          </cell>
          <cell r="L94">
            <v>15</v>
          </cell>
          <cell r="N94" t="str">
            <v>特殊押輪</v>
          </cell>
          <cell r="Q94">
            <v>8</v>
          </cell>
        </row>
        <row r="95">
          <cell r="B95">
            <v>90</v>
          </cell>
          <cell r="C95" t="str">
            <v>ﾒｶﾆｶﾙ継手工</v>
          </cell>
          <cell r="D95" t="str">
            <v>1口当り</v>
          </cell>
          <cell r="E95" t="str">
            <v>抜止付</v>
          </cell>
          <cell r="F95" t="str">
            <v>ﾒｶﾆｶﾙ継手工抜止付</v>
          </cell>
          <cell r="G95" t="str">
            <v>φ450</v>
          </cell>
          <cell r="H95" t="str">
            <v>口</v>
          </cell>
          <cell r="I95">
            <v>0.11</v>
          </cell>
          <cell r="J95">
            <v>0.11</v>
          </cell>
          <cell r="K95">
            <v>1</v>
          </cell>
          <cell r="L95">
            <v>15</v>
          </cell>
          <cell r="N95" t="str">
            <v>特殊押輪</v>
          </cell>
          <cell r="Q95">
            <v>8</v>
          </cell>
        </row>
        <row r="96">
          <cell r="B96">
            <v>91</v>
          </cell>
          <cell r="C96" t="str">
            <v>VWP-TS継手工</v>
          </cell>
          <cell r="D96" t="str">
            <v>2口当り</v>
          </cell>
          <cell r="F96" t="str">
            <v>VWP-TS継手工</v>
          </cell>
          <cell r="G96" t="str">
            <v>φ13</v>
          </cell>
          <cell r="H96" t="str">
            <v>ヶ所</v>
          </cell>
          <cell r="I96">
            <v>0.01</v>
          </cell>
          <cell r="J96">
            <v>0.01</v>
          </cell>
          <cell r="N96" t="str">
            <v>2口当り</v>
          </cell>
          <cell r="O96">
            <v>11</v>
          </cell>
          <cell r="P96">
            <v>47</v>
          </cell>
          <cell r="Q96">
            <v>10</v>
          </cell>
        </row>
        <row r="97">
          <cell r="B97">
            <v>92</v>
          </cell>
          <cell r="C97" t="str">
            <v>VWP-TS継手工</v>
          </cell>
          <cell r="D97" t="str">
            <v>2口当り</v>
          </cell>
          <cell r="F97" t="str">
            <v>VWP-TS継手工</v>
          </cell>
          <cell r="G97" t="str">
            <v>φ20</v>
          </cell>
          <cell r="H97" t="str">
            <v>ヶ所</v>
          </cell>
          <cell r="I97">
            <v>0.02</v>
          </cell>
          <cell r="J97">
            <v>0.02</v>
          </cell>
          <cell r="N97" t="str">
            <v>2口当り</v>
          </cell>
          <cell r="Q97">
            <v>10</v>
          </cell>
        </row>
        <row r="98">
          <cell r="B98">
            <v>93</v>
          </cell>
          <cell r="C98" t="str">
            <v>VWP-TS継手工</v>
          </cell>
          <cell r="D98" t="str">
            <v>2口当り</v>
          </cell>
          <cell r="F98" t="str">
            <v>VWP-TS継手工</v>
          </cell>
          <cell r="G98" t="str">
            <v>φ25</v>
          </cell>
          <cell r="H98" t="str">
            <v>ヶ所</v>
          </cell>
          <cell r="I98">
            <v>0.02</v>
          </cell>
          <cell r="J98">
            <v>0.02</v>
          </cell>
          <cell r="N98" t="str">
            <v>2口当り</v>
          </cell>
          <cell r="Q98">
            <v>10</v>
          </cell>
        </row>
        <row r="99">
          <cell r="B99">
            <v>94</v>
          </cell>
          <cell r="C99" t="str">
            <v>VWP-TS継手工</v>
          </cell>
          <cell r="D99" t="str">
            <v>2口当り</v>
          </cell>
          <cell r="F99" t="str">
            <v>VWP-TS継手工</v>
          </cell>
          <cell r="G99" t="str">
            <v>φ30</v>
          </cell>
          <cell r="H99" t="str">
            <v>ヶ所</v>
          </cell>
          <cell r="I99">
            <v>0.03</v>
          </cell>
          <cell r="J99">
            <v>0.03</v>
          </cell>
          <cell r="N99" t="str">
            <v>2口当り</v>
          </cell>
          <cell r="Q99">
            <v>10</v>
          </cell>
        </row>
        <row r="100">
          <cell r="B100">
            <v>95</v>
          </cell>
          <cell r="C100" t="str">
            <v>VWP-TS継手工</v>
          </cell>
          <cell r="D100" t="str">
            <v>2口当り</v>
          </cell>
          <cell r="F100" t="str">
            <v>VWP-TS継手工</v>
          </cell>
          <cell r="G100" t="str">
            <v>φ40</v>
          </cell>
          <cell r="H100" t="str">
            <v>ヶ所</v>
          </cell>
          <cell r="I100">
            <v>0.03</v>
          </cell>
          <cell r="J100">
            <v>0.03</v>
          </cell>
          <cell r="N100" t="str">
            <v>2口当り</v>
          </cell>
          <cell r="Q100">
            <v>10</v>
          </cell>
        </row>
        <row r="101">
          <cell r="B101">
            <v>96</v>
          </cell>
          <cell r="C101" t="str">
            <v>VWP-TS継手工</v>
          </cell>
          <cell r="D101" t="str">
            <v>2口当り</v>
          </cell>
          <cell r="F101" t="str">
            <v>VWP-TS継手工</v>
          </cell>
          <cell r="G101" t="str">
            <v>φ50</v>
          </cell>
          <cell r="H101" t="str">
            <v>ヶ所</v>
          </cell>
          <cell r="I101">
            <v>0.04</v>
          </cell>
          <cell r="J101">
            <v>0.04</v>
          </cell>
          <cell r="N101" t="str">
            <v>2口当り</v>
          </cell>
          <cell r="Q101">
            <v>10</v>
          </cell>
        </row>
        <row r="102">
          <cell r="B102">
            <v>97</v>
          </cell>
          <cell r="C102" t="str">
            <v>VWP-TS継手工</v>
          </cell>
          <cell r="D102" t="str">
            <v>2口当り</v>
          </cell>
          <cell r="F102" t="str">
            <v>VWP-TS継手工</v>
          </cell>
          <cell r="G102" t="str">
            <v>φ75</v>
          </cell>
          <cell r="H102" t="str">
            <v>ヶ所</v>
          </cell>
          <cell r="I102">
            <v>0.04</v>
          </cell>
          <cell r="J102">
            <v>0.04</v>
          </cell>
          <cell r="N102" t="str">
            <v>2口当り</v>
          </cell>
          <cell r="Q102">
            <v>10</v>
          </cell>
        </row>
        <row r="103">
          <cell r="B103">
            <v>98</v>
          </cell>
          <cell r="C103" t="str">
            <v>VWP-TS継手工</v>
          </cell>
          <cell r="D103" t="str">
            <v>2口当り</v>
          </cell>
          <cell r="F103" t="str">
            <v>VWP-TS継手工</v>
          </cell>
          <cell r="G103" t="str">
            <v>φ100</v>
          </cell>
          <cell r="H103" t="str">
            <v>ヶ所</v>
          </cell>
          <cell r="I103">
            <v>0.06</v>
          </cell>
          <cell r="J103">
            <v>0.06</v>
          </cell>
          <cell r="N103" t="str">
            <v>2口当り</v>
          </cell>
          <cell r="Q103">
            <v>10</v>
          </cell>
        </row>
        <row r="104">
          <cell r="B104">
            <v>99</v>
          </cell>
          <cell r="C104" t="str">
            <v>VWP-TS継手工</v>
          </cell>
          <cell r="D104" t="str">
            <v>2口当り</v>
          </cell>
          <cell r="F104" t="str">
            <v>VWP-TS継手工</v>
          </cell>
          <cell r="G104" t="str">
            <v>φ125</v>
          </cell>
          <cell r="H104" t="str">
            <v>ヶ所</v>
          </cell>
          <cell r="I104">
            <v>0.06</v>
          </cell>
          <cell r="J104">
            <v>0.06</v>
          </cell>
          <cell r="N104" t="str">
            <v>2口当り</v>
          </cell>
          <cell r="Q104">
            <v>10</v>
          </cell>
        </row>
        <row r="105">
          <cell r="B105">
            <v>100</v>
          </cell>
          <cell r="C105" t="str">
            <v>VWP-TS継手工</v>
          </cell>
          <cell r="D105" t="str">
            <v>2口当り</v>
          </cell>
          <cell r="F105" t="str">
            <v>VWP-TS継手工</v>
          </cell>
          <cell r="G105" t="str">
            <v>φ150</v>
          </cell>
          <cell r="H105" t="str">
            <v>ヶ所</v>
          </cell>
          <cell r="I105">
            <v>7.0000000000000007E-2</v>
          </cell>
          <cell r="J105">
            <v>7.0000000000000007E-2</v>
          </cell>
          <cell r="N105" t="str">
            <v>2口当り</v>
          </cell>
          <cell r="Q105">
            <v>10</v>
          </cell>
        </row>
        <row r="106">
          <cell r="B106">
            <v>101</v>
          </cell>
          <cell r="C106" t="str">
            <v>VWP-RR継手工</v>
          </cell>
          <cell r="D106" t="str">
            <v>1口当り</v>
          </cell>
          <cell r="F106" t="str">
            <v>VWP-RR継手工</v>
          </cell>
          <cell r="G106" t="str">
            <v>φ50</v>
          </cell>
          <cell r="H106" t="str">
            <v>口</v>
          </cell>
          <cell r="I106">
            <v>0.03</v>
          </cell>
          <cell r="J106">
            <v>0.03</v>
          </cell>
          <cell r="O106">
            <v>12</v>
          </cell>
          <cell r="P106">
            <v>47</v>
          </cell>
          <cell r="Q106">
            <v>10</v>
          </cell>
        </row>
        <row r="107">
          <cell r="B107">
            <v>102</v>
          </cell>
          <cell r="C107" t="str">
            <v>VWP-RR継手工</v>
          </cell>
          <cell r="D107" t="str">
            <v>1口当り</v>
          </cell>
          <cell r="F107" t="str">
            <v>VWP-RR継手工</v>
          </cell>
          <cell r="G107" t="str">
            <v>φ75</v>
          </cell>
          <cell r="H107" t="str">
            <v>口</v>
          </cell>
          <cell r="I107">
            <v>0.03</v>
          </cell>
          <cell r="J107">
            <v>0.03</v>
          </cell>
          <cell r="Q107">
            <v>10</v>
          </cell>
        </row>
        <row r="108">
          <cell r="B108">
            <v>103</v>
          </cell>
          <cell r="C108" t="str">
            <v>VWP-RR継手工</v>
          </cell>
          <cell r="D108" t="str">
            <v>1口当り</v>
          </cell>
          <cell r="F108" t="str">
            <v>VWP-RR継手工</v>
          </cell>
          <cell r="G108" t="str">
            <v>φ100</v>
          </cell>
          <cell r="H108" t="str">
            <v>口</v>
          </cell>
          <cell r="I108">
            <v>0.05</v>
          </cell>
          <cell r="J108">
            <v>0.05</v>
          </cell>
          <cell r="Q108">
            <v>10</v>
          </cell>
        </row>
        <row r="109">
          <cell r="B109">
            <v>104</v>
          </cell>
          <cell r="C109" t="str">
            <v>VWP-RR継手工</v>
          </cell>
          <cell r="D109" t="str">
            <v>1口当り</v>
          </cell>
          <cell r="F109" t="str">
            <v>VWP-RR継手工</v>
          </cell>
          <cell r="G109" t="str">
            <v>φ125</v>
          </cell>
          <cell r="H109" t="str">
            <v>口</v>
          </cell>
          <cell r="I109">
            <v>0.05</v>
          </cell>
          <cell r="J109">
            <v>0.05</v>
          </cell>
          <cell r="Q109">
            <v>10</v>
          </cell>
        </row>
        <row r="110">
          <cell r="B110">
            <v>105</v>
          </cell>
          <cell r="C110" t="str">
            <v>VWP-RR継手工</v>
          </cell>
          <cell r="D110" t="str">
            <v>1口当り</v>
          </cell>
          <cell r="F110" t="str">
            <v>VWP-RR継手工</v>
          </cell>
          <cell r="G110" t="str">
            <v>φ150</v>
          </cell>
          <cell r="H110" t="str">
            <v>口</v>
          </cell>
          <cell r="I110">
            <v>0.06</v>
          </cell>
          <cell r="J110">
            <v>0.06</v>
          </cell>
          <cell r="Q110">
            <v>10</v>
          </cell>
        </row>
        <row r="111">
          <cell r="B111">
            <v>106</v>
          </cell>
          <cell r="C111" t="str">
            <v>VWP-RR継手工</v>
          </cell>
          <cell r="D111" t="str">
            <v>1口当り</v>
          </cell>
          <cell r="E111" t="str">
            <v>抜止付</v>
          </cell>
          <cell r="F111" t="str">
            <v>VWP-RR継手工抜止付</v>
          </cell>
          <cell r="G111" t="str">
            <v>φ50</v>
          </cell>
          <cell r="H111" t="str">
            <v>口</v>
          </cell>
          <cell r="I111">
            <v>0.03</v>
          </cell>
          <cell r="J111">
            <v>0.03</v>
          </cell>
          <cell r="K111">
            <v>30</v>
          </cell>
          <cell r="N111" t="str">
            <v>離脱防止金具</v>
          </cell>
          <cell r="O111">
            <v>13</v>
          </cell>
          <cell r="P111">
            <v>47</v>
          </cell>
          <cell r="Q111">
            <v>11</v>
          </cell>
        </row>
        <row r="112">
          <cell r="B112">
            <v>107</v>
          </cell>
          <cell r="C112" t="str">
            <v>VWP-RR継手工</v>
          </cell>
          <cell r="D112" t="str">
            <v>1口当り</v>
          </cell>
          <cell r="E112" t="str">
            <v>抜止付</v>
          </cell>
          <cell r="F112" t="str">
            <v>VWP-RR継手工抜止付</v>
          </cell>
          <cell r="G112" t="str">
            <v>φ75</v>
          </cell>
          <cell r="H112" t="str">
            <v>口</v>
          </cell>
          <cell r="I112">
            <v>0.03</v>
          </cell>
          <cell r="J112">
            <v>0.03</v>
          </cell>
          <cell r="K112">
            <v>30</v>
          </cell>
          <cell r="N112" t="str">
            <v>離脱防止金具</v>
          </cell>
          <cell r="Q112">
            <v>11</v>
          </cell>
        </row>
        <row r="113">
          <cell r="B113">
            <v>108</v>
          </cell>
          <cell r="C113" t="str">
            <v>VWP-RR継手工</v>
          </cell>
          <cell r="D113" t="str">
            <v>1口当り</v>
          </cell>
          <cell r="E113" t="str">
            <v>抜止付</v>
          </cell>
          <cell r="F113" t="str">
            <v>VWP-RR継手工抜止付</v>
          </cell>
          <cell r="G113" t="str">
            <v>φ100</v>
          </cell>
          <cell r="H113" t="str">
            <v>口</v>
          </cell>
          <cell r="I113">
            <v>0.05</v>
          </cell>
          <cell r="J113">
            <v>0.05</v>
          </cell>
          <cell r="K113">
            <v>30</v>
          </cell>
          <cell r="N113" t="str">
            <v>離脱防止金具</v>
          </cell>
          <cell r="Q113">
            <v>11</v>
          </cell>
        </row>
        <row r="114">
          <cell r="B114">
            <v>109</v>
          </cell>
          <cell r="C114" t="str">
            <v>VWP-RR継手工</v>
          </cell>
          <cell r="D114" t="str">
            <v>1口当り</v>
          </cell>
          <cell r="E114" t="str">
            <v>抜止付</v>
          </cell>
          <cell r="F114" t="str">
            <v>VWP-RR継手工抜止付</v>
          </cell>
          <cell r="G114" t="str">
            <v>φ125</v>
          </cell>
          <cell r="H114" t="str">
            <v>口</v>
          </cell>
          <cell r="I114">
            <v>0.05</v>
          </cell>
          <cell r="J114">
            <v>0.05</v>
          </cell>
          <cell r="K114">
            <v>30</v>
          </cell>
          <cell r="N114" t="str">
            <v>離脱防止金具</v>
          </cell>
          <cell r="Q114">
            <v>11</v>
          </cell>
        </row>
        <row r="115">
          <cell r="B115">
            <v>110</v>
          </cell>
          <cell r="C115" t="str">
            <v>VWP-RR継手工</v>
          </cell>
          <cell r="D115" t="str">
            <v>1口当り</v>
          </cell>
          <cell r="E115" t="str">
            <v>抜止付</v>
          </cell>
          <cell r="F115" t="str">
            <v>VWP-RR継手工抜止付</v>
          </cell>
          <cell r="G115" t="str">
            <v>φ150</v>
          </cell>
          <cell r="H115" t="str">
            <v>口</v>
          </cell>
          <cell r="I115">
            <v>0.06</v>
          </cell>
          <cell r="J115">
            <v>0.06</v>
          </cell>
          <cell r="K115">
            <v>30</v>
          </cell>
          <cell r="N115" t="str">
            <v>離脱防止金具</v>
          </cell>
          <cell r="Q115">
            <v>11</v>
          </cell>
        </row>
        <row r="116">
          <cell r="B116">
            <v>111</v>
          </cell>
          <cell r="C116" t="str">
            <v>鋼管継手工</v>
          </cell>
          <cell r="D116" t="str">
            <v>1個所当り</v>
          </cell>
          <cell r="E116" t="str">
            <v>ねじ込み</v>
          </cell>
          <cell r="F116" t="str">
            <v>鋼管継手工ねじ込み</v>
          </cell>
          <cell r="G116" t="str">
            <v>φ15</v>
          </cell>
          <cell r="H116" t="str">
            <v>箇所</v>
          </cell>
          <cell r="I116">
            <v>0.02</v>
          </cell>
          <cell r="J116">
            <v>0.04</v>
          </cell>
          <cell r="K116">
            <v>3</v>
          </cell>
          <cell r="N116" t="str">
            <v>2口当り</v>
          </cell>
          <cell r="O116">
            <v>14</v>
          </cell>
          <cell r="P116">
            <v>38</v>
          </cell>
          <cell r="Q116">
            <v>5</v>
          </cell>
        </row>
        <row r="117">
          <cell r="B117">
            <v>112</v>
          </cell>
          <cell r="C117" t="str">
            <v>鋼管継手工</v>
          </cell>
          <cell r="D117" t="str">
            <v>1個所当り</v>
          </cell>
          <cell r="E117" t="str">
            <v>ねじ込み</v>
          </cell>
          <cell r="F117" t="str">
            <v>鋼管継手工ねじ込み</v>
          </cell>
          <cell r="G117" t="str">
            <v>φ20</v>
          </cell>
          <cell r="H117" t="str">
            <v>箇所</v>
          </cell>
          <cell r="I117">
            <v>0.02</v>
          </cell>
          <cell r="J117">
            <v>0.04</v>
          </cell>
          <cell r="K117">
            <v>3</v>
          </cell>
          <cell r="N117" t="str">
            <v>2口当り</v>
          </cell>
          <cell r="Q117">
            <v>5</v>
          </cell>
        </row>
        <row r="118">
          <cell r="B118">
            <v>113</v>
          </cell>
          <cell r="C118" t="str">
            <v>鋼管継手工</v>
          </cell>
          <cell r="D118" t="str">
            <v>1個所当り</v>
          </cell>
          <cell r="E118" t="str">
            <v>ねじ込み</v>
          </cell>
          <cell r="F118" t="str">
            <v>鋼管継手工ねじ込み</v>
          </cell>
          <cell r="G118" t="str">
            <v>φ25</v>
          </cell>
          <cell r="H118" t="str">
            <v>箇所</v>
          </cell>
          <cell r="I118">
            <v>0.02</v>
          </cell>
          <cell r="J118">
            <v>0.04</v>
          </cell>
          <cell r="K118">
            <v>3</v>
          </cell>
          <cell r="N118" t="str">
            <v>2口当り</v>
          </cell>
          <cell r="Q118">
            <v>5</v>
          </cell>
        </row>
        <row r="119">
          <cell r="B119">
            <v>114</v>
          </cell>
          <cell r="C119" t="str">
            <v>鋼管継手工</v>
          </cell>
          <cell r="D119" t="str">
            <v>1個所当り</v>
          </cell>
          <cell r="E119" t="str">
            <v>ねじ込み</v>
          </cell>
          <cell r="F119" t="str">
            <v>鋼管継手工ねじ込み</v>
          </cell>
          <cell r="G119" t="str">
            <v>φ32</v>
          </cell>
          <cell r="H119" t="str">
            <v>箇所</v>
          </cell>
          <cell r="I119">
            <v>0.02</v>
          </cell>
          <cell r="J119">
            <v>0.04</v>
          </cell>
          <cell r="K119">
            <v>3</v>
          </cell>
          <cell r="N119" t="str">
            <v>2口当り</v>
          </cell>
          <cell r="Q119">
            <v>5</v>
          </cell>
        </row>
        <row r="120">
          <cell r="B120">
            <v>115</v>
          </cell>
          <cell r="C120" t="str">
            <v>鋼管継手工</v>
          </cell>
          <cell r="D120" t="str">
            <v>1個所当り</v>
          </cell>
          <cell r="E120" t="str">
            <v>ねじ込み</v>
          </cell>
          <cell r="F120" t="str">
            <v>鋼管継手工ねじ込み</v>
          </cell>
          <cell r="G120" t="str">
            <v>φ40</v>
          </cell>
          <cell r="H120" t="str">
            <v>箇所</v>
          </cell>
          <cell r="I120">
            <v>0.02</v>
          </cell>
          <cell r="J120">
            <v>0.04</v>
          </cell>
          <cell r="K120">
            <v>3</v>
          </cell>
          <cell r="N120" t="str">
            <v>2口当り</v>
          </cell>
          <cell r="Q120">
            <v>5</v>
          </cell>
        </row>
        <row r="121">
          <cell r="B121">
            <v>116</v>
          </cell>
          <cell r="C121" t="str">
            <v>鋼管継手工</v>
          </cell>
          <cell r="D121" t="str">
            <v>1個所当り</v>
          </cell>
          <cell r="E121" t="str">
            <v>ねじ込み</v>
          </cell>
          <cell r="F121" t="str">
            <v>鋼管継手工ねじ込み</v>
          </cell>
          <cell r="G121" t="str">
            <v>φ50</v>
          </cell>
          <cell r="H121" t="str">
            <v>箇所</v>
          </cell>
          <cell r="I121">
            <v>0.02</v>
          </cell>
          <cell r="J121">
            <v>0.05</v>
          </cell>
          <cell r="K121">
            <v>3</v>
          </cell>
          <cell r="N121" t="str">
            <v>2口当り</v>
          </cell>
          <cell r="Q121">
            <v>5</v>
          </cell>
        </row>
        <row r="122">
          <cell r="B122">
            <v>117</v>
          </cell>
          <cell r="C122" t="str">
            <v>鋼管継手工</v>
          </cell>
          <cell r="D122" t="str">
            <v>1個所当り</v>
          </cell>
          <cell r="E122" t="str">
            <v>ねじ込み</v>
          </cell>
          <cell r="F122" t="str">
            <v>鋼管継手工ねじ込み</v>
          </cell>
          <cell r="G122" t="str">
            <v>φ65</v>
          </cell>
          <cell r="H122" t="str">
            <v>箇所</v>
          </cell>
          <cell r="I122">
            <v>0.02</v>
          </cell>
          <cell r="J122">
            <v>0.05</v>
          </cell>
          <cell r="K122">
            <v>3</v>
          </cell>
          <cell r="N122" t="str">
            <v>2口当り</v>
          </cell>
          <cell r="Q122">
            <v>5</v>
          </cell>
        </row>
        <row r="123">
          <cell r="B123">
            <v>118</v>
          </cell>
          <cell r="C123" t="str">
            <v>鋼管継手工</v>
          </cell>
          <cell r="D123" t="str">
            <v>1個所当り</v>
          </cell>
          <cell r="E123" t="str">
            <v>ねじ込み</v>
          </cell>
          <cell r="F123" t="str">
            <v>鋼管継手工ねじ込み</v>
          </cell>
          <cell r="G123" t="str">
            <v>φ80</v>
          </cell>
          <cell r="H123" t="str">
            <v>箇所</v>
          </cell>
          <cell r="I123">
            <v>0.03</v>
          </cell>
          <cell r="J123">
            <v>0.05</v>
          </cell>
          <cell r="K123">
            <v>3</v>
          </cell>
          <cell r="N123" t="str">
            <v>2口当り</v>
          </cell>
          <cell r="Q123">
            <v>5</v>
          </cell>
        </row>
        <row r="124">
          <cell r="B124">
            <v>119</v>
          </cell>
          <cell r="C124" t="str">
            <v>鋼管継手工</v>
          </cell>
          <cell r="D124" t="str">
            <v>1個所当り</v>
          </cell>
          <cell r="E124" t="str">
            <v>ねじ込み</v>
          </cell>
          <cell r="F124" t="str">
            <v>鋼管継手工ねじ込み</v>
          </cell>
          <cell r="G124" t="str">
            <v>φ100</v>
          </cell>
          <cell r="H124" t="str">
            <v>箇所</v>
          </cell>
          <cell r="I124">
            <v>0.03</v>
          </cell>
          <cell r="J124">
            <v>0.06</v>
          </cell>
          <cell r="K124">
            <v>3</v>
          </cell>
          <cell r="N124" t="str">
            <v>2口当り</v>
          </cell>
          <cell r="Q124">
            <v>5</v>
          </cell>
        </row>
        <row r="125">
          <cell r="B125">
            <v>120</v>
          </cell>
          <cell r="C125" t="str">
            <v>鋼管継手工</v>
          </cell>
          <cell r="D125" t="str">
            <v>1個所当り</v>
          </cell>
          <cell r="E125" t="str">
            <v>ねじ込み</v>
          </cell>
          <cell r="F125" t="str">
            <v>鋼管継手工ねじ込み</v>
          </cell>
          <cell r="G125" t="str">
            <v>φ125</v>
          </cell>
          <cell r="H125" t="str">
            <v>箇所</v>
          </cell>
          <cell r="I125">
            <v>0.03</v>
          </cell>
          <cell r="J125">
            <v>7.0000000000000007E-2</v>
          </cell>
          <cell r="K125">
            <v>3</v>
          </cell>
          <cell r="N125" t="str">
            <v>2口当り</v>
          </cell>
          <cell r="Q125">
            <v>5</v>
          </cell>
        </row>
        <row r="126">
          <cell r="B126">
            <v>121</v>
          </cell>
          <cell r="C126" t="str">
            <v>鋼管継手工</v>
          </cell>
          <cell r="D126" t="str">
            <v>1個所当り</v>
          </cell>
          <cell r="E126" t="str">
            <v>ねじ込み</v>
          </cell>
          <cell r="F126" t="str">
            <v>鋼管継手工ねじ込み</v>
          </cell>
          <cell r="G126" t="str">
            <v>φ150</v>
          </cell>
          <cell r="H126" t="str">
            <v>箇所</v>
          </cell>
          <cell r="I126">
            <v>0.05</v>
          </cell>
          <cell r="J126">
            <v>0.08</v>
          </cell>
          <cell r="K126">
            <v>3</v>
          </cell>
          <cell r="N126" t="str">
            <v>2口当り</v>
          </cell>
          <cell r="Q126">
            <v>5</v>
          </cell>
        </row>
        <row r="127">
          <cell r="B127">
            <v>122</v>
          </cell>
          <cell r="C127" t="str">
            <v>鋼管継手工</v>
          </cell>
          <cell r="D127" t="str">
            <v>1個所当り</v>
          </cell>
          <cell r="E127" t="str">
            <v>ねじ立て含む</v>
          </cell>
          <cell r="F127" t="str">
            <v>鋼管継手工ねじ立て含む</v>
          </cell>
          <cell r="G127" t="str">
            <v>φ15</v>
          </cell>
          <cell r="H127" t="str">
            <v>箇所</v>
          </cell>
          <cell r="I127">
            <v>0.06</v>
          </cell>
          <cell r="J127">
            <v>7.0000000000000007E-2</v>
          </cell>
          <cell r="K127">
            <v>3</v>
          </cell>
          <cell r="N127" t="str">
            <v>2口当り</v>
          </cell>
          <cell r="O127">
            <v>15</v>
          </cell>
          <cell r="P127">
            <v>38</v>
          </cell>
          <cell r="Q127">
            <v>5</v>
          </cell>
        </row>
        <row r="128">
          <cell r="B128">
            <v>123</v>
          </cell>
          <cell r="C128" t="str">
            <v>鋼管継手工</v>
          </cell>
          <cell r="D128" t="str">
            <v>1個所当り</v>
          </cell>
          <cell r="E128" t="str">
            <v>ねじ立て含む</v>
          </cell>
          <cell r="F128" t="str">
            <v>鋼管継手工ねじ立て含む</v>
          </cell>
          <cell r="G128" t="str">
            <v>φ20</v>
          </cell>
          <cell r="H128" t="str">
            <v>箇所</v>
          </cell>
          <cell r="I128">
            <v>0.06</v>
          </cell>
          <cell r="J128">
            <v>7.0000000000000007E-2</v>
          </cell>
          <cell r="K128">
            <v>3</v>
          </cell>
          <cell r="N128" t="str">
            <v>2口当り</v>
          </cell>
          <cell r="Q128">
            <v>5</v>
          </cell>
        </row>
        <row r="129">
          <cell r="B129">
            <v>124</v>
          </cell>
          <cell r="C129" t="str">
            <v>鋼管継手工</v>
          </cell>
          <cell r="D129" t="str">
            <v>1個所当り</v>
          </cell>
          <cell r="E129" t="str">
            <v>ねじ立て含む</v>
          </cell>
          <cell r="F129" t="str">
            <v>鋼管継手工ねじ立て含む</v>
          </cell>
          <cell r="G129" t="str">
            <v>φ25</v>
          </cell>
          <cell r="H129" t="str">
            <v>箇所</v>
          </cell>
          <cell r="I129">
            <v>7.0000000000000007E-2</v>
          </cell>
          <cell r="J129">
            <v>0.08</v>
          </cell>
          <cell r="K129">
            <v>3</v>
          </cell>
          <cell r="N129" t="str">
            <v>2口当り</v>
          </cell>
          <cell r="Q129">
            <v>5</v>
          </cell>
        </row>
        <row r="130">
          <cell r="B130">
            <v>125</v>
          </cell>
          <cell r="C130" t="str">
            <v>鋼管継手工</v>
          </cell>
          <cell r="D130" t="str">
            <v>1個所当り</v>
          </cell>
          <cell r="E130" t="str">
            <v>ねじ立て含む</v>
          </cell>
          <cell r="F130" t="str">
            <v>鋼管継手工ねじ立て含む</v>
          </cell>
          <cell r="G130" t="str">
            <v>φ32</v>
          </cell>
          <cell r="H130" t="str">
            <v>箇所</v>
          </cell>
          <cell r="I130">
            <v>7.0000000000000007E-2</v>
          </cell>
          <cell r="J130">
            <v>0.09</v>
          </cell>
          <cell r="K130">
            <v>3</v>
          </cell>
          <cell r="N130" t="str">
            <v>2口当り</v>
          </cell>
          <cell r="Q130">
            <v>5</v>
          </cell>
        </row>
        <row r="131">
          <cell r="B131">
            <v>126</v>
          </cell>
          <cell r="C131" t="str">
            <v>鋼管継手工</v>
          </cell>
          <cell r="D131" t="str">
            <v>1個所当り</v>
          </cell>
          <cell r="E131" t="str">
            <v>ねじ立て含む</v>
          </cell>
          <cell r="F131" t="str">
            <v>鋼管継手工ねじ立て含む</v>
          </cell>
          <cell r="G131" t="str">
            <v>φ40</v>
          </cell>
          <cell r="H131" t="str">
            <v>箇所</v>
          </cell>
          <cell r="I131">
            <v>0.08</v>
          </cell>
          <cell r="J131">
            <v>0.09</v>
          </cell>
          <cell r="K131">
            <v>3</v>
          </cell>
          <cell r="N131" t="str">
            <v>2口当り</v>
          </cell>
          <cell r="Q131">
            <v>5</v>
          </cell>
        </row>
        <row r="132">
          <cell r="B132">
            <v>127</v>
          </cell>
          <cell r="C132" t="str">
            <v>鋼管継手工</v>
          </cell>
          <cell r="D132" t="str">
            <v>1個所当り</v>
          </cell>
          <cell r="E132" t="str">
            <v>ねじ立て含む</v>
          </cell>
          <cell r="F132" t="str">
            <v>鋼管継手工ねじ立て含む</v>
          </cell>
          <cell r="G132" t="str">
            <v>φ50</v>
          </cell>
          <cell r="H132" t="str">
            <v>箇所</v>
          </cell>
          <cell r="I132">
            <v>0.09</v>
          </cell>
          <cell r="J132">
            <v>0.11</v>
          </cell>
          <cell r="K132">
            <v>3</v>
          </cell>
          <cell r="N132" t="str">
            <v>2口当り</v>
          </cell>
          <cell r="Q132">
            <v>5</v>
          </cell>
        </row>
        <row r="133">
          <cell r="B133">
            <v>128</v>
          </cell>
          <cell r="C133" t="str">
            <v>鋼管継手工</v>
          </cell>
          <cell r="D133" t="str">
            <v>1個所当り</v>
          </cell>
          <cell r="E133" t="str">
            <v>ねじ立て含む</v>
          </cell>
          <cell r="F133" t="str">
            <v>鋼管継手工ねじ立て含む</v>
          </cell>
          <cell r="G133" t="str">
            <v>φ65</v>
          </cell>
          <cell r="H133" t="str">
            <v>箇所</v>
          </cell>
          <cell r="I133">
            <v>0.1</v>
          </cell>
          <cell r="J133">
            <v>0.11</v>
          </cell>
          <cell r="K133">
            <v>3</v>
          </cell>
          <cell r="N133" t="str">
            <v>2口当り</v>
          </cell>
          <cell r="Q133">
            <v>5</v>
          </cell>
        </row>
        <row r="134">
          <cell r="B134">
            <v>129</v>
          </cell>
          <cell r="C134" t="str">
            <v>鋼管継手工</v>
          </cell>
          <cell r="D134" t="str">
            <v>1個所当り</v>
          </cell>
          <cell r="E134" t="str">
            <v>ねじ立て含む</v>
          </cell>
          <cell r="F134" t="str">
            <v>鋼管継手工ねじ立て含む</v>
          </cell>
          <cell r="G134" t="str">
            <v>φ80</v>
          </cell>
          <cell r="H134" t="str">
            <v>箇所</v>
          </cell>
          <cell r="I134">
            <v>0.11</v>
          </cell>
          <cell r="J134">
            <v>0.12</v>
          </cell>
          <cell r="K134">
            <v>3</v>
          </cell>
          <cell r="N134" t="str">
            <v>2口当り</v>
          </cell>
          <cell r="Q134">
            <v>5</v>
          </cell>
        </row>
        <row r="135">
          <cell r="B135">
            <v>130</v>
          </cell>
          <cell r="C135" t="str">
            <v>鋼管継手工</v>
          </cell>
          <cell r="D135" t="str">
            <v>1個所当り</v>
          </cell>
          <cell r="E135" t="str">
            <v>ねじ立て含む</v>
          </cell>
          <cell r="F135" t="str">
            <v>鋼管継手工ねじ立て含む</v>
          </cell>
          <cell r="G135" t="str">
            <v>φ100</v>
          </cell>
          <cell r="H135" t="str">
            <v>箇所</v>
          </cell>
          <cell r="I135">
            <v>0.12</v>
          </cell>
          <cell r="J135">
            <v>0.14000000000000001</v>
          </cell>
          <cell r="K135">
            <v>3</v>
          </cell>
          <cell r="N135" t="str">
            <v>2口当り</v>
          </cell>
          <cell r="Q135">
            <v>5</v>
          </cell>
        </row>
        <row r="136">
          <cell r="B136">
            <v>131</v>
          </cell>
          <cell r="C136" t="str">
            <v>鋼管継手工</v>
          </cell>
          <cell r="D136" t="str">
            <v>1個所当り</v>
          </cell>
          <cell r="E136" t="str">
            <v>ねじ立て含む</v>
          </cell>
          <cell r="F136" t="str">
            <v>鋼管継手工ねじ立て含む</v>
          </cell>
          <cell r="G136" t="str">
            <v>φ125</v>
          </cell>
          <cell r="H136" t="str">
            <v>箇所</v>
          </cell>
          <cell r="I136">
            <v>0.14000000000000001</v>
          </cell>
          <cell r="J136">
            <v>0.17</v>
          </cell>
          <cell r="K136">
            <v>3</v>
          </cell>
          <cell r="N136" t="str">
            <v>2口当り</v>
          </cell>
          <cell r="Q136">
            <v>5</v>
          </cell>
        </row>
        <row r="137">
          <cell r="B137">
            <v>132</v>
          </cell>
          <cell r="C137" t="str">
            <v>鋼管継手工</v>
          </cell>
          <cell r="D137" t="str">
            <v>1個所当り</v>
          </cell>
          <cell r="E137" t="str">
            <v>ねじ立て含む</v>
          </cell>
          <cell r="F137" t="str">
            <v>鋼管継手工ねじ立て含む</v>
          </cell>
          <cell r="G137" t="str">
            <v>φ150</v>
          </cell>
          <cell r="H137" t="str">
            <v>箇所</v>
          </cell>
          <cell r="I137">
            <v>0.17</v>
          </cell>
          <cell r="J137">
            <v>0.19</v>
          </cell>
          <cell r="K137">
            <v>3</v>
          </cell>
          <cell r="N137" t="str">
            <v>2口当り</v>
          </cell>
          <cell r="Q137">
            <v>5</v>
          </cell>
        </row>
        <row r="138">
          <cell r="B138">
            <v>133</v>
          </cell>
          <cell r="C138" t="str">
            <v>ＰＰ継手工</v>
          </cell>
          <cell r="D138" t="str">
            <v>1口当り</v>
          </cell>
          <cell r="F138" t="str">
            <v>ＰＰ継手工</v>
          </cell>
          <cell r="G138" t="str">
            <v>φ13</v>
          </cell>
          <cell r="H138" t="str">
            <v>口</v>
          </cell>
          <cell r="I138">
            <v>0.01</v>
          </cell>
          <cell r="J138">
            <v>0.01</v>
          </cell>
          <cell r="O138">
            <v>16</v>
          </cell>
          <cell r="P138">
            <v>48</v>
          </cell>
          <cell r="Q138">
            <v>10</v>
          </cell>
        </row>
        <row r="139">
          <cell r="B139">
            <v>134</v>
          </cell>
          <cell r="C139" t="str">
            <v>ＰＰ継手工</v>
          </cell>
          <cell r="D139" t="str">
            <v>1口当り</v>
          </cell>
          <cell r="F139" t="str">
            <v>ＰＰ継手工</v>
          </cell>
          <cell r="G139" t="str">
            <v>φ20</v>
          </cell>
          <cell r="H139" t="str">
            <v>口</v>
          </cell>
          <cell r="I139">
            <v>0.02</v>
          </cell>
          <cell r="J139">
            <v>0.02</v>
          </cell>
          <cell r="Q139">
            <v>10</v>
          </cell>
        </row>
        <row r="140">
          <cell r="B140">
            <v>135</v>
          </cell>
          <cell r="C140" t="str">
            <v>ＰＰ継手工</v>
          </cell>
          <cell r="D140" t="str">
            <v>1口当り</v>
          </cell>
          <cell r="F140" t="str">
            <v>ＰＰ継手工</v>
          </cell>
          <cell r="G140" t="str">
            <v>φ25</v>
          </cell>
          <cell r="H140" t="str">
            <v>口</v>
          </cell>
          <cell r="I140">
            <v>0.02</v>
          </cell>
          <cell r="J140">
            <v>0.02</v>
          </cell>
          <cell r="Q140">
            <v>10</v>
          </cell>
        </row>
        <row r="141">
          <cell r="B141">
            <v>136</v>
          </cell>
          <cell r="C141" t="str">
            <v>ＰＰ継手工</v>
          </cell>
          <cell r="D141" t="str">
            <v>1口当り</v>
          </cell>
          <cell r="F141" t="str">
            <v>ＰＰ継手工</v>
          </cell>
          <cell r="G141" t="str">
            <v>φ30</v>
          </cell>
          <cell r="H141" t="str">
            <v>口</v>
          </cell>
          <cell r="I141">
            <v>0.03</v>
          </cell>
          <cell r="J141">
            <v>0.03</v>
          </cell>
          <cell r="Q141">
            <v>10</v>
          </cell>
        </row>
        <row r="142">
          <cell r="B142">
            <v>137</v>
          </cell>
          <cell r="C142" t="str">
            <v>ＰＰ継手工</v>
          </cell>
          <cell r="D142" t="str">
            <v>1口当り</v>
          </cell>
          <cell r="F142" t="str">
            <v>ＰＰ継手工</v>
          </cell>
          <cell r="G142" t="str">
            <v>φ40</v>
          </cell>
          <cell r="H142" t="str">
            <v>口</v>
          </cell>
          <cell r="I142">
            <v>0.03</v>
          </cell>
          <cell r="J142">
            <v>0.03</v>
          </cell>
          <cell r="Q142">
            <v>10</v>
          </cell>
        </row>
        <row r="143">
          <cell r="B143">
            <v>138</v>
          </cell>
          <cell r="C143" t="str">
            <v>ＰＰ継手工</v>
          </cell>
          <cell r="D143" t="str">
            <v>1口当り</v>
          </cell>
          <cell r="F143" t="str">
            <v>ＰＰ継手工</v>
          </cell>
          <cell r="G143" t="str">
            <v>φ50</v>
          </cell>
          <cell r="H143" t="str">
            <v>口</v>
          </cell>
          <cell r="I143">
            <v>0.04</v>
          </cell>
          <cell r="J143">
            <v>0.04</v>
          </cell>
          <cell r="Q143">
            <v>10</v>
          </cell>
        </row>
        <row r="144">
          <cell r="B144">
            <v>139</v>
          </cell>
          <cell r="C144" t="str">
            <v>ＰＰ継手工</v>
          </cell>
          <cell r="D144" t="str">
            <v>1口当り</v>
          </cell>
          <cell r="E144" t="str">
            <v>融着継手</v>
          </cell>
          <cell r="F144" t="str">
            <v>ＰＰ継手工融着継手</v>
          </cell>
          <cell r="G144" t="str">
            <v>φ75</v>
          </cell>
          <cell r="H144" t="str">
            <v>口</v>
          </cell>
          <cell r="I144">
            <v>0.04</v>
          </cell>
          <cell r="J144">
            <v>0.04</v>
          </cell>
          <cell r="K144">
            <v>8.5</v>
          </cell>
          <cell r="Q144">
            <v>5</v>
          </cell>
        </row>
        <row r="145">
          <cell r="B145">
            <v>140</v>
          </cell>
          <cell r="C145" t="str">
            <v>ＰＰ継手工</v>
          </cell>
          <cell r="D145" t="str">
            <v>1口当り</v>
          </cell>
          <cell r="E145" t="str">
            <v>融着継手</v>
          </cell>
          <cell r="F145" t="str">
            <v>ＰＰ継手工融着継手</v>
          </cell>
          <cell r="G145" t="str">
            <v>φ100</v>
          </cell>
          <cell r="H145" t="str">
            <v>口</v>
          </cell>
          <cell r="I145">
            <v>0.06</v>
          </cell>
          <cell r="J145">
            <v>0.06</v>
          </cell>
          <cell r="K145">
            <v>8.5</v>
          </cell>
          <cell r="Q145">
            <v>5</v>
          </cell>
        </row>
        <row r="146">
          <cell r="B146">
            <v>141</v>
          </cell>
          <cell r="C146" t="str">
            <v>ＰＰ継手工</v>
          </cell>
          <cell r="D146" t="str">
            <v>1口当り</v>
          </cell>
          <cell r="E146" t="str">
            <v>融着継手</v>
          </cell>
          <cell r="F146" t="str">
            <v>ＰＰ継手工融着継手</v>
          </cell>
          <cell r="G146" t="str">
            <v>φ150</v>
          </cell>
          <cell r="H146" t="str">
            <v>口</v>
          </cell>
          <cell r="I146">
            <v>7.0000000000000007E-2</v>
          </cell>
          <cell r="J146">
            <v>7.0000000000000007E-2</v>
          </cell>
          <cell r="K146">
            <v>8.5</v>
          </cell>
          <cell r="Q146">
            <v>5</v>
          </cell>
        </row>
        <row r="147">
          <cell r="B147">
            <v>142</v>
          </cell>
          <cell r="C147" t="str">
            <v>ＰＰ継手工</v>
          </cell>
          <cell r="D147" t="str">
            <v>1口当り</v>
          </cell>
          <cell r="E147" t="str">
            <v>融着継手</v>
          </cell>
          <cell r="F147" t="str">
            <v>ＰＰ継手工融着継手</v>
          </cell>
          <cell r="G147" t="str">
            <v>φ200</v>
          </cell>
          <cell r="H147" t="str">
            <v>口</v>
          </cell>
          <cell r="I147">
            <v>7.0000000000000007E-2</v>
          </cell>
          <cell r="J147">
            <v>7.0000000000000007E-2</v>
          </cell>
          <cell r="K147">
            <v>8.5</v>
          </cell>
          <cell r="Q147">
            <v>5</v>
          </cell>
        </row>
        <row r="148">
          <cell r="B148">
            <v>143</v>
          </cell>
          <cell r="C148" t="str">
            <v>ﾌﾗﾝｼﾞ継手工</v>
          </cell>
          <cell r="D148" t="str">
            <v>1口当り</v>
          </cell>
          <cell r="E148" t="str">
            <v>7.5k</v>
          </cell>
          <cell r="F148" t="str">
            <v>ﾌﾗﾝｼﾞ継手工7.5k</v>
          </cell>
          <cell r="G148" t="str">
            <v>φ65以下</v>
          </cell>
          <cell r="H148" t="str">
            <v>口</v>
          </cell>
          <cell r="I148">
            <v>0.05</v>
          </cell>
          <cell r="J148">
            <v>0.05</v>
          </cell>
          <cell r="K148">
            <v>1</v>
          </cell>
          <cell r="O148">
            <v>17</v>
          </cell>
          <cell r="P148">
            <v>34</v>
          </cell>
          <cell r="Q148">
            <v>5</v>
          </cell>
        </row>
        <row r="149">
          <cell r="B149">
            <v>144</v>
          </cell>
          <cell r="C149" t="str">
            <v>ﾌﾗﾝｼﾞ継手工</v>
          </cell>
          <cell r="D149" t="str">
            <v>1口当り</v>
          </cell>
          <cell r="E149" t="str">
            <v>7.5k</v>
          </cell>
          <cell r="F149" t="str">
            <v>ﾌﾗﾝｼﾞ継手工7.5k</v>
          </cell>
          <cell r="G149" t="str">
            <v>φ75</v>
          </cell>
          <cell r="H149" t="str">
            <v>口</v>
          </cell>
          <cell r="I149">
            <v>0.06</v>
          </cell>
          <cell r="J149">
            <v>0.06</v>
          </cell>
          <cell r="K149">
            <v>1</v>
          </cell>
          <cell r="Q149">
            <v>5</v>
          </cell>
        </row>
        <row r="150">
          <cell r="B150">
            <v>145</v>
          </cell>
          <cell r="C150" t="str">
            <v>ﾌﾗﾝｼﾞ継手工</v>
          </cell>
          <cell r="D150" t="str">
            <v>1口当り</v>
          </cell>
          <cell r="E150" t="str">
            <v>7.5k</v>
          </cell>
          <cell r="F150" t="str">
            <v>ﾌﾗﾝｼﾞ継手工7.5k</v>
          </cell>
          <cell r="G150" t="str">
            <v>φ100</v>
          </cell>
          <cell r="H150" t="str">
            <v>口</v>
          </cell>
          <cell r="I150">
            <v>0.06</v>
          </cell>
          <cell r="J150">
            <v>0.06</v>
          </cell>
          <cell r="K150">
            <v>1</v>
          </cell>
          <cell r="Q150">
            <v>5</v>
          </cell>
        </row>
        <row r="151">
          <cell r="B151">
            <v>146</v>
          </cell>
          <cell r="C151" t="str">
            <v>ﾌﾗﾝｼﾞ継手工</v>
          </cell>
          <cell r="D151" t="str">
            <v>1口当り</v>
          </cell>
          <cell r="E151" t="str">
            <v>7.5k</v>
          </cell>
          <cell r="F151" t="str">
            <v>ﾌﾗﾝｼﾞ継手工7.5k</v>
          </cell>
          <cell r="G151" t="str">
            <v>φ125</v>
          </cell>
          <cell r="H151" t="str">
            <v>口</v>
          </cell>
          <cell r="I151">
            <v>7.0000000000000007E-2</v>
          </cell>
          <cell r="J151">
            <v>7.0000000000000007E-2</v>
          </cell>
          <cell r="K151">
            <v>1</v>
          </cell>
          <cell r="Q151">
            <v>5</v>
          </cell>
        </row>
        <row r="152">
          <cell r="B152">
            <v>147</v>
          </cell>
          <cell r="C152" t="str">
            <v>ﾌﾗﾝｼﾞ継手工</v>
          </cell>
          <cell r="D152" t="str">
            <v>1口当り</v>
          </cell>
          <cell r="E152" t="str">
            <v>7.5k</v>
          </cell>
          <cell r="F152" t="str">
            <v>ﾌﾗﾝｼﾞ継手工7.5k</v>
          </cell>
          <cell r="G152" t="str">
            <v>φ150</v>
          </cell>
          <cell r="H152" t="str">
            <v>口</v>
          </cell>
          <cell r="I152">
            <v>7.0000000000000007E-2</v>
          </cell>
          <cell r="J152">
            <v>7.0000000000000007E-2</v>
          </cell>
          <cell r="K152">
            <v>1</v>
          </cell>
          <cell r="Q152">
            <v>5</v>
          </cell>
        </row>
        <row r="153">
          <cell r="B153">
            <v>148</v>
          </cell>
          <cell r="C153" t="str">
            <v>ﾌﾗﾝｼﾞ継手工</v>
          </cell>
          <cell r="D153" t="str">
            <v>1口当り</v>
          </cell>
          <cell r="E153" t="str">
            <v>7.5k</v>
          </cell>
          <cell r="F153" t="str">
            <v>ﾌﾗﾝｼﾞ継手工7.5k</v>
          </cell>
          <cell r="G153" t="str">
            <v>φ200</v>
          </cell>
          <cell r="H153" t="str">
            <v>口</v>
          </cell>
          <cell r="I153">
            <v>0.08</v>
          </cell>
          <cell r="J153">
            <v>0.08</v>
          </cell>
          <cell r="K153">
            <v>1</v>
          </cell>
          <cell r="Q153">
            <v>5</v>
          </cell>
        </row>
        <row r="154">
          <cell r="B154">
            <v>149</v>
          </cell>
          <cell r="C154" t="str">
            <v>ﾌﾗﾝｼﾞ継手工</v>
          </cell>
          <cell r="D154" t="str">
            <v>1口当り</v>
          </cell>
          <cell r="E154" t="str">
            <v>7.5k</v>
          </cell>
          <cell r="F154" t="str">
            <v>ﾌﾗﾝｼﾞ継手工7.5k</v>
          </cell>
          <cell r="G154" t="str">
            <v>φ250</v>
          </cell>
          <cell r="H154" t="str">
            <v>口</v>
          </cell>
          <cell r="I154">
            <v>0.1</v>
          </cell>
          <cell r="J154">
            <v>0.1</v>
          </cell>
          <cell r="K154">
            <v>1</v>
          </cell>
          <cell r="Q154">
            <v>5</v>
          </cell>
        </row>
        <row r="155">
          <cell r="B155">
            <v>150</v>
          </cell>
          <cell r="C155" t="str">
            <v>ﾌﾗﾝｼﾞ継手工</v>
          </cell>
          <cell r="D155" t="str">
            <v>1口当り</v>
          </cell>
          <cell r="E155" t="str">
            <v>7.5k</v>
          </cell>
          <cell r="F155" t="str">
            <v>ﾌﾗﾝｼﾞ継手工7.5k</v>
          </cell>
          <cell r="G155" t="str">
            <v>φ300</v>
          </cell>
          <cell r="H155" t="str">
            <v>口</v>
          </cell>
          <cell r="I155">
            <v>0.11</v>
          </cell>
          <cell r="J155">
            <v>0.11</v>
          </cell>
          <cell r="K155">
            <v>1</v>
          </cell>
          <cell r="Q155">
            <v>5</v>
          </cell>
        </row>
        <row r="156">
          <cell r="B156">
            <v>151</v>
          </cell>
          <cell r="C156" t="str">
            <v>ﾌﾗﾝｼﾞ継手工</v>
          </cell>
          <cell r="D156" t="str">
            <v>1口当り</v>
          </cell>
          <cell r="E156" t="str">
            <v>7.5k</v>
          </cell>
          <cell r="F156" t="str">
            <v>ﾌﾗﾝｼﾞ継手工7.5k</v>
          </cell>
          <cell r="G156" t="str">
            <v>φ350</v>
          </cell>
          <cell r="H156" t="str">
            <v>口</v>
          </cell>
          <cell r="I156">
            <v>0.11</v>
          </cell>
          <cell r="J156">
            <v>0.11</v>
          </cell>
          <cell r="K156">
            <v>1</v>
          </cell>
          <cell r="Q156">
            <v>5</v>
          </cell>
        </row>
        <row r="157">
          <cell r="B157">
            <v>152</v>
          </cell>
          <cell r="C157" t="str">
            <v>ﾌﾗﾝｼﾞ継手工</v>
          </cell>
          <cell r="D157" t="str">
            <v>1口当り</v>
          </cell>
          <cell r="E157" t="str">
            <v>7.5k</v>
          </cell>
          <cell r="F157" t="str">
            <v>ﾌﾗﾝｼﾞ継手工7.5k</v>
          </cell>
          <cell r="G157" t="str">
            <v>φ400</v>
          </cell>
          <cell r="H157" t="str">
            <v>口</v>
          </cell>
          <cell r="I157">
            <v>0.12</v>
          </cell>
          <cell r="J157">
            <v>0.12</v>
          </cell>
          <cell r="K157">
            <v>1</v>
          </cell>
          <cell r="Q157">
            <v>5</v>
          </cell>
        </row>
        <row r="158">
          <cell r="B158">
            <v>153</v>
          </cell>
          <cell r="C158" t="str">
            <v>ﾌﾗﾝｼﾞ継手工</v>
          </cell>
          <cell r="D158" t="str">
            <v>1口当り</v>
          </cell>
          <cell r="E158" t="str">
            <v>7.5k</v>
          </cell>
          <cell r="F158" t="str">
            <v>ﾌﾗﾝｼﾞ継手工7.5k</v>
          </cell>
          <cell r="G158" t="str">
            <v>φ450</v>
          </cell>
          <cell r="H158" t="str">
            <v>口</v>
          </cell>
          <cell r="I158">
            <v>0.13</v>
          </cell>
          <cell r="J158">
            <v>0.13</v>
          </cell>
          <cell r="K158">
            <v>1</v>
          </cell>
          <cell r="Q158">
            <v>5</v>
          </cell>
        </row>
        <row r="159">
          <cell r="B159">
            <v>154</v>
          </cell>
          <cell r="C159" t="str">
            <v>仕切弁設置工</v>
          </cell>
          <cell r="D159" t="str">
            <v>1基当り</v>
          </cell>
          <cell r="E159" t="str">
            <v>人力</v>
          </cell>
          <cell r="F159" t="str">
            <v>仕切弁設置工人力</v>
          </cell>
          <cell r="G159" t="str">
            <v>φ50</v>
          </cell>
          <cell r="H159" t="str">
            <v>基</v>
          </cell>
          <cell r="I159">
            <v>0.03</v>
          </cell>
          <cell r="J159">
            <v>0.15</v>
          </cell>
          <cell r="N159" t="str">
            <v>ﾌﾗﾝｼﾞ接合含まず</v>
          </cell>
          <cell r="O159">
            <v>18</v>
          </cell>
          <cell r="P159">
            <v>56</v>
          </cell>
          <cell r="Q159">
            <v>10</v>
          </cell>
        </row>
        <row r="160">
          <cell r="B160">
            <v>155</v>
          </cell>
          <cell r="C160" t="str">
            <v>仕切弁設置工</v>
          </cell>
          <cell r="D160" t="str">
            <v>1基当り</v>
          </cell>
          <cell r="E160" t="str">
            <v>人力</v>
          </cell>
          <cell r="F160" t="str">
            <v>仕切弁設置工人力</v>
          </cell>
          <cell r="G160" t="str">
            <v>φ75</v>
          </cell>
          <cell r="H160" t="str">
            <v>基</v>
          </cell>
          <cell r="I160">
            <v>0.05</v>
          </cell>
          <cell r="J160">
            <v>0.19</v>
          </cell>
          <cell r="N160" t="str">
            <v>ﾌﾗﾝｼﾞ接合含まず</v>
          </cell>
          <cell r="Q160">
            <v>10</v>
          </cell>
        </row>
        <row r="161">
          <cell r="B161">
            <v>156</v>
          </cell>
          <cell r="C161" t="str">
            <v>仕切弁設置工</v>
          </cell>
          <cell r="D161" t="str">
            <v>1基当り</v>
          </cell>
          <cell r="E161" t="str">
            <v>人力</v>
          </cell>
          <cell r="F161" t="str">
            <v>仕切弁設置工人力</v>
          </cell>
          <cell r="G161" t="str">
            <v>φ100</v>
          </cell>
          <cell r="H161" t="str">
            <v>基</v>
          </cell>
          <cell r="I161">
            <v>7.0000000000000007E-2</v>
          </cell>
          <cell r="J161">
            <v>0.23</v>
          </cell>
          <cell r="N161" t="str">
            <v>ﾌﾗﾝｼﾞ接合含まず</v>
          </cell>
          <cell r="Q161">
            <v>10</v>
          </cell>
        </row>
        <row r="162">
          <cell r="B162">
            <v>157</v>
          </cell>
          <cell r="C162" t="str">
            <v>仕切弁設置工</v>
          </cell>
          <cell r="D162" t="str">
            <v>1基当り</v>
          </cell>
          <cell r="E162" t="str">
            <v>人力</v>
          </cell>
          <cell r="F162" t="str">
            <v>仕切弁設置工人力</v>
          </cell>
          <cell r="G162" t="str">
            <v>φ125</v>
          </cell>
          <cell r="H162" t="str">
            <v>基</v>
          </cell>
          <cell r="I162">
            <v>0.09</v>
          </cell>
          <cell r="J162">
            <v>0.3</v>
          </cell>
          <cell r="N162" t="str">
            <v>ﾌﾗﾝｼﾞ接合含まず</v>
          </cell>
          <cell r="Q162">
            <v>10</v>
          </cell>
        </row>
        <row r="163">
          <cell r="B163">
            <v>158</v>
          </cell>
          <cell r="C163" t="str">
            <v>仕切弁設置工</v>
          </cell>
          <cell r="D163" t="str">
            <v>1基当り</v>
          </cell>
          <cell r="E163" t="str">
            <v>人力</v>
          </cell>
          <cell r="F163" t="str">
            <v>仕切弁設置工人力</v>
          </cell>
          <cell r="G163" t="str">
            <v>φ150</v>
          </cell>
          <cell r="H163" t="str">
            <v>基</v>
          </cell>
          <cell r="I163">
            <v>0.1</v>
          </cell>
          <cell r="J163">
            <v>0.37</v>
          </cell>
          <cell r="N163" t="str">
            <v>ﾌﾗﾝｼﾞ接合含まず</v>
          </cell>
          <cell r="Q163">
            <v>10</v>
          </cell>
        </row>
        <row r="164">
          <cell r="B164">
            <v>159</v>
          </cell>
          <cell r="C164" t="str">
            <v>仕切弁設置工</v>
          </cell>
          <cell r="D164" t="str">
            <v>1基当り</v>
          </cell>
          <cell r="E164" t="str">
            <v>人力</v>
          </cell>
          <cell r="F164" t="str">
            <v>仕切弁設置工人力</v>
          </cell>
          <cell r="G164" t="str">
            <v>φ200</v>
          </cell>
          <cell r="H164" t="str">
            <v>基</v>
          </cell>
          <cell r="I164">
            <v>0.17</v>
          </cell>
          <cell r="J164">
            <v>0.45</v>
          </cell>
          <cell r="N164" t="str">
            <v>ﾌﾗﾝｼﾞ接合含まず</v>
          </cell>
          <cell r="Q164">
            <v>10</v>
          </cell>
        </row>
        <row r="165">
          <cell r="B165">
            <v>160</v>
          </cell>
          <cell r="C165" t="str">
            <v>仕切弁設置工</v>
          </cell>
          <cell r="D165" t="str">
            <v>1基当り</v>
          </cell>
          <cell r="E165" t="str">
            <v>人力</v>
          </cell>
          <cell r="F165" t="str">
            <v>仕切弁設置工人力</v>
          </cell>
          <cell r="G165" t="str">
            <v>φ250</v>
          </cell>
          <cell r="H165" t="str">
            <v>基</v>
          </cell>
          <cell r="I165">
            <v>0.24</v>
          </cell>
          <cell r="J165">
            <v>0.61</v>
          </cell>
          <cell r="N165" t="str">
            <v>ﾌﾗﾝｼﾞ接合含まず</v>
          </cell>
          <cell r="Q165">
            <v>10</v>
          </cell>
        </row>
        <row r="166">
          <cell r="B166">
            <v>161</v>
          </cell>
          <cell r="C166" t="str">
            <v>仕切弁設置工</v>
          </cell>
          <cell r="D166" t="str">
            <v>1基当り</v>
          </cell>
          <cell r="E166" t="str">
            <v>人力</v>
          </cell>
          <cell r="F166" t="str">
            <v>仕切弁設置工人力</v>
          </cell>
          <cell r="G166" t="str">
            <v>φ300</v>
          </cell>
          <cell r="H166" t="str">
            <v>基</v>
          </cell>
          <cell r="I166">
            <v>0.37</v>
          </cell>
          <cell r="J166">
            <v>0.9</v>
          </cell>
          <cell r="N166" t="str">
            <v>ﾌﾗﾝｼﾞ接合含まず</v>
          </cell>
          <cell r="Q166">
            <v>10</v>
          </cell>
        </row>
        <row r="167">
          <cell r="B167">
            <v>162</v>
          </cell>
          <cell r="C167" t="str">
            <v>仕切弁設置工</v>
          </cell>
          <cell r="D167" t="str">
            <v>1基当り</v>
          </cell>
          <cell r="E167" t="str">
            <v>人力</v>
          </cell>
          <cell r="F167" t="str">
            <v>仕切弁設置工人力</v>
          </cell>
          <cell r="G167" t="str">
            <v>φ350</v>
          </cell>
          <cell r="H167" t="str">
            <v>基</v>
          </cell>
          <cell r="I167">
            <v>0.53</v>
          </cell>
          <cell r="J167">
            <v>1.27</v>
          </cell>
          <cell r="N167" t="str">
            <v>ﾌﾗﾝｼﾞ接合含まず</v>
          </cell>
          <cell r="Q167">
            <v>10</v>
          </cell>
        </row>
        <row r="168">
          <cell r="B168">
            <v>163</v>
          </cell>
          <cell r="C168" t="str">
            <v>仕切弁設置工</v>
          </cell>
          <cell r="D168" t="str">
            <v>1基当り</v>
          </cell>
          <cell r="E168" t="str">
            <v>機械</v>
          </cell>
          <cell r="F168" t="str">
            <v>仕切弁設置工機械</v>
          </cell>
          <cell r="G168" t="str">
            <v>φ100</v>
          </cell>
          <cell r="H168" t="str">
            <v>基</v>
          </cell>
          <cell r="I168">
            <v>0.03</v>
          </cell>
          <cell r="J168">
            <v>0.05</v>
          </cell>
          <cell r="K168">
            <v>0.4</v>
          </cell>
          <cell r="N168" t="str">
            <v>ﾌﾗﾝｼﾞ接合含まず</v>
          </cell>
          <cell r="O168">
            <v>19</v>
          </cell>
          <cell r="P168">
            <v>55</v>
          </cell>
          <cell r="Q168">
            <v>16</v>
          </cell>
        </row>
        <row r="169">
          <cell r="B169">
            <v>164</v>
          </cell>
          <cell r="C169" t="str">
            <v>仕切弁設置工</v>
          </cell>
          <cell r="D169" t="str">
            <v>1基当り</v>
          </cell>
          <cell r="E169" t="str">
            <v>機械</v>
          </cell>
          <cell r="F169" t="str">
            <v>仕切弁設置工機械</v>
          </cell>
          <cell r="G169" t="str">
            <v>φ125</v>
          </cell>
          <cell r="H169" t="str">
            <v>基</v>
          </cell>
          <cell r="I169">
            <v>0.03</v>
          </cell>
          <cell r="J169">
            <v>0.05</v>
          </cell>
          <cell r="K169">
            <v>0.47</v>
          </cell>
          <cell r="N169" t="str">
            <v>ﾌﾗﾝｼﾞ接合含まず</v>
          </cell>
          <cell r="Q169">
            <v>16</v>
          </cell>
        </row>
        <row r="170">
          <cell r="B170">
            <v>165</v>
          </cell>
          <cell r="C170" t="str">
            <v>仕切弁設置工</v>
          </cell>
          <cell r="D170" t="str">
            <v>1基当り</v>
          </cell>
          <cell r="E170" t="str">
            <v>機械</v>
          </cell>
          <cell r="F170" t="str">
            <v>仕切弁設置工機械</v>
          </cell>
          <cell r="G170" t="str">
            <v>φ150</v>
          </cell>
          <cell r="H170" t="str">
            <v>基</v>
          </cell>
          <cell r="I170">
            <v>0.04</v>
          </cell>
          <cell r="J170">
            <v>0.06</v>
          </cell>
          <cell r="K170">
            <v>0.49</v>
          </cell>
          <cell r="N170" t="str">
            <v>ﾌﾗﾝｼﾞ接合含まず</v>
          </cell>
          <cell r="Q170">
            <v>16</v>
          </cell>
        </row>
        <row r="171">
          <cell r="B171">
            <v>166</v>
          </cell>
          <cell r="C171" t="str">
            <v>仕切弁設置工</v>
          </cell>
          <cell r="D171" t="str">
            <v>1基当り</v>
          </cell>
          <cell r="E171" t="str">
            <v>機械</v>
          </cell>
          <cell r="F171" t="str">
            <v>仕切弁設置工機械</v>
          </cell>
          <cell r="G171" t="str">
            <v>φ200</v>
          </cell>
          <cell r="H171" t="str">
            <v>基</v>
          </cell>
          <cell r="I171">
            <v>0.05</v>
          </cell>
          <cell r="J171">
            <v>0.08</v>
          </cell>
          <cell r="K171">
            <v>0.56999999999999995</v>
          </cell>
          <cell r="N171" t="str">
            <v>ﾌﾗﾝｼﾞ接合含まず</v>
          </cell>
          <cell r="Q171">
            <v>16</v>
          </cell>
        </row>
        <row r="172">
          <cell r="B172">
            <v>167</v>
          </cell>
          <cell r="C172" t="str">
            <v>仕切弁設置工</v>
          </cell>
          <cell r="D172" t="str">
            <v>1基当り</v>
          </cell>
          <cell r="E172" t="str">
            <v>機械</v>
          </cell>
          <cell r="F172" t="str">
            <v>仕切弁設置工機械</v>
          </cell>
          <cell r="G172" t="str">
            <v>φ250</v>
          </cell>
          <cell r="H172" t="str">
            <v>基</v>
          </cell>
          <cell r="I172">
            <v>0.06</v>
          </cell>
          <cell r="J172">
            <v>0.1</v>
          </cell>
          <cell r="K172">
            <v>0.73</v>
          </cell>
          <cell r="N172" t="str">
            <v>ﾌﾗﾝｼﾞ接合含まず</v>
          </cell>
          <cell r="Q172">
            <v>16</v>
          </cell>
        </row>
        <row r="173">
          <cell r="B173">
            <v>168</v>
          </cell>
          <cell r="C173" t="str">
            <v>仕切弁設置工</v>
          </cell>
          <cell r="D173" t="str">
            <v>1基当り</v>
          </cell>
          <cell r="E173" t="str">
            <v>機械</v>
          </cell>
          <cell r="F173" t="str">
            <v>仕切弁設置工機械</v>
          </cell>
          <cell r="G173" t="str">
            <v>φ300</v>
          </cell>
          <cell r="H173" t="str">
            <v>基</v>
          </cell>
          <cell r="I173">
            <v>0.11</v>
          </cell>
          <cell r="J173">
            <v>0.17</v>
          </cell>
          <cell r="K173">
            <v>0.91</v>
          </cell>
          <cell r="N173" t="str">
            <v>ﾌﾗﾝｼﾞ接合含まず</v>
          </cell>
          <cell r="Q173">
            <v>16</v>
          </cell>
        </row>
        <row r="174">
          <cell r="B174">
            <v>169</v>
          </cell>
          <cell r="C174" t="str">
            <v>仕切弁設置工</v>
          </cell>
          <cell r="D174" t="str">
            <v>1基当り</v>
          </cell>
          <cell r="E174" t="str">
            <v>機械</v>
          </cell>
          <cell r="F174" t="str">
            <v>仕切弁設置工機械</v>
          </cell>
          <cell r="G174" t="str">
            <v>φ350</v>
          </cell>
          <cell r="H174" t="str">
            <v>基</v>
          </cell>
          <cell r="I174">
            <v>0.18</v>
          </cell>
          <cell r="J174">
            <v>0.43</v>
          </cell>
          <cell r="K174">
            <v>1.1000000000000001</v>
          </cell>
          <cell r="N174" t="str">
            <v>ﾌﾗﾝｼﾞ接合含まず</v>
          </cell>
          <cell r="Q174">
            <v>16</v>
          </cell>
        </row>
        <row r="175">
          <cell r="B175">
            <v>170</v>
          </cell>
          <cell r="C175" t="str">
            <v>仕切弁設置工</v>
          </cell>
          <cell r="D175" t="str">
            <v>1基当り</v>
          </cell>
          <cell r="E175" t="str">
            <v>機械</v>
          </cell>
          <cell r="F175" t="str">
            <v>仕切弁設置工機械</v>
          </cell>
          <cell r="G175" t="str">
            <v>φ400</v>
          </cell>
          <cell r="H175" t="str">
            <v>基</v>
          </cell>
          <cell r="I175">
            <v>0.41</v>
          </cell>
          <cell r="J175">
            <v>1.1299999999999999</v>
          </cell>
          <cell r="L175">
            <v>1.68</v>
          </cell>
          <cell r="N175" t="str">
            <v>ﾌﾗﾝｼﾞ接合含まず</v>
          </cell>
          <cell r="Q175">
            <v>16</v>
          </cell>
        </row>
        <row r="176">
          <cell r="B176">
            <v>171</v>
          </cell>
          <cell r="C176" t="str">
            <v>仕切弁設置工</v>
          </cell>
          <cell r="D176" t="str">
            <v>1基当り</v>
          </cell>
          <cell r="E176" t="str">
            <v>機械</v>
          </cell>
          <cell r="F176" t="str">
            <v>仕切弁設置工機械</v>
          </cell>
          <cell r="G176" t="str">
            <v>φ450</v>
          </cell>
          <cell r="H176" t="str">
            <v>基</v>
          </cell>
          <cell r="I176">
            <v>0.62</v>
          </cell>
          <cell r="J176">
            <v>1.96</v>
          </cell>
          <cell r="L176">
            <v>1.74</v>
          </cell>
          <cell r="N176" t="str">
            <v>ﾌﾗﾝｼﾞ接合含まず</v>
          </cell>
          <cell r="Q176">
            <v>16</v>
          </cell>
        </row>
        <row r="177">
          <cell r="B177">
            <v>172</v>
          </cell>
          <cell r="C177" t="str">
            <v>消火栓設置工</v>
          </cell>
          <cell r="D177" t="str">
            <v>1ヶ所当り</v>
          </cell>
          <cell r="E177" t="str">
            <v>人力</v>
          </cell>
          <cell r="F177" t="str">
            <v>消火栓設置工人力</v>
          </cell>
          <cell r="G177" t="str">
            <v>地上式,単口</v>
          </cell>
          <cell r="H177" t="str">
            <v>ヶ所</v>
          </cell>
          <cell r="I177">
            <v>0.33</v>
          </cell>
          <cell r="J177">
            <v>0.59</v>
          </cell>
          <cell r="K177">
            <v>1</v>
          </cell>
          <cell r="N177" t="str">
            <v>ﾌﾗﾝｼﾞ接合含む</v>
          </cell>
          <cell r="O177">
            <v>20</v>
          </cell>
          <cell r="P177">
            <v>57</v>
          </cell>
          <cell r="Q177">
            <v>5</v>
          </cell>
        </row>
        <row r="178">
          <cell r="B178">
            <v>173</v>
          </cell>
          <cell r="C178" t="str">
            <v>消火栓設置工</v>
          </cell>
          <cell r="D178" t="str">
            <v>1ヶ所当り</v>
          </cell>
          <cell r="E178" t="str">
            <v>人力</v>
          </cell>
          <cell r="F178" t="str">
            <v>消火栓設置工人力</v>
          </cell>
          <cell r="G178" t="str">
            <v>地下式,単口</v>
          </cell>
          <cell r="H178" t="str">
            <v>ヶ所</v>
          </cell>
          <cell r="I178">
            <v>0.18</v>
          </cell>
          <cell r="J178">
            <v>0.32</v>
          </cell>
          <cell r="K178">
            <v>1</v>
          </cell>
          <cell r="N178" t="str">
            <v>ﾌﾗﾝｼﾞ接合含む</v>
          </cell>
          <cell r="Q178">
            <v>5</v>
          </cell>
        </row>
        <row r="179">
          <cell r="B179">
            <v>174</v>
          </cell>
          <cell r="C179" t="str">
            <v>消火栓設置工</v>
          </cell>
          <cell r="D179" t="str">
            <v>1ヶ所当り</v>
          </cell>
          <cell r="E179" t="str">
            <v>人力</v>
          </cell>
          <cell r="F179" t="str">
            <v>消火栓設置工人力</v>
          </cell>
          <cell r="G179" t="str">
            <v>地上式,双口</v>
          </cell>
          <cell r="H179" t="str">
            <v>ヶ所</v>
          </cell>
          <cell r="I179">
            <v>0.46</v>
          </cell>
          <cell r="J179">
            <v>0.77</v>
          </cell>
          <cell r="K179">
            <v>1</v>
          </cell>
          <cell r="N179" t="str">
            <v>ﾌﾗﾝｼﾞ接合含む</v>
          </cell>
          <cell r="Q179">
            <v>5</v>
          </cell>
        </row>
        <row r="180">
          <cell r="B180">
            <v>175</v>
          </cell>
          <cell r="C180" t="str">
            <v>消火栓設置工</v>
          </cell>
          <cell r="D180" t="str">
            <v>1ヶ所当り</v>
          </cell>
          <cell r="E180" t="str">
            <v>機械</v>
          </cell>
          <cell r="F180" t="str">
            <v>消火栓設置工機械</v>
          </cell>
          <cell r="G180" t="str">
            <v>地上式,単口</v>
          </cell>
          <cell r="H180" t="str">
            <v>ヶ所</v>
          </cell>
          <cell r="I180">
            <v>0.26</v>
          </cell>
          <cell r="J180">
            <v>0.28999999999999998</v>
          </cell>
          <cell r="K180">
            <v>1</v>
          </cell>
          <cell r="L180">
            <v>0.56999999999999995</v>
          </cell>
          <cell r="N180" t="str">
            <v>ﾌﾗﾝｼﾞ接合含む</v>
          </cell>
          <cell r="O180">
            <v>21</v>
          </cell>
          <cell r="P180">
            <v>57</v>
          </cell>
          <cell r="Q180">
            <v>12</v>
          </cell>
        </row>
        <row r="181">
          <cell r="B181">
            <v>176</v>
          </cell>
          <cell r="C181" t="str">
            <v>消火栓設置工</v>
          </cell>
          <cell r="D181" t="str">
            <v>1ヶ所当り</v>
          </cell>
          <cell r="E181" t="str">
            <v>機械</v>
          </cell>
          <cell r="F181" t="str">
            <v>消火栓設置工機械</v>
          </cell>
          <cell r="G181" t="str">
            <v>地下式,単口</v>
          </cell>
          <cell r="H181" t="str">
            <v>ヶ所</v>
          </cell>
          <cell r="I181">
            <v>0.14000000000000001</v>
          </cell>
          <cell r="J181">
            <v>0.16</v>
          </cell>
          <cell r="K181">
            <v>1</v>
          </cell>
          <cell r="L181">
            <v>0.31</v>
          </cell>
          <cell r="N181" t="str">
            <v>ﾌﾗﾝｼﾞ接合含む</v>
          </cell>
          <cell r="Q181">
            <v>12</v>
          </cell>
        </row>
        <row r="182">
          <cell r="B182">
            <v>177</v>
          </cell>
          <cell r="C182" t="str">
            <v>消火栓設置工</v>
          </cell>
          <cell r="D182" t="str">
            <v>1ヶ所当り</v>
          </cell>
          <cell r="E182" t="str">
            <v>機械</v>
          </cell>
          <cell r="F182" t="str">
            <v>消火栓設置工機械</v>
          </cell>
          <cell r="G182" t="str">
            <v>地上式,双口</v>
          </cell>
          <cell r="H182" t="str">
            <v>ヶ所</v>
          </cell>
          <cell r="I182">
            <v>0.28000000000000003</v>
          </cell>
          <cell r="J182">
            <v>0.31</v>
          </cell>
          <cell r="K182">
            <v>1</v>
          </cell>
          <cell r="L182">
            <v>0.73</v>
          </cell>
          <cell r="N182" t="str">
            <v>ﾌﾗﾝｼﾞ接合含む</v>
          </cell>
          <cell r="Q182">
            <v>12</v>
          </cell>
        </row>
        <row r="183">
          <cell r="B183">
            <v>178</v>
          </cell>
          <cell r="C183" t="str">
            <v>空気弁設置工</v>
          </cell>
          <cell r="D183" t="str">
            <v>1基当り</v>
          </cell>
          <cell r="F183" t="str">
            <v>空気弁設置工</v>
          </cell>
          <cell r="G183" t="str">
            <v>φ16～25</v>
          </cell>
          <cell r="H183" t="str">
            <v>基</v>
          </cell>
          <cell r="I183">
            <v>0.05</v>
          </cell>
          <cell r="J183">
            <v>0.1</v>
          </cell>
          <cell r="N183" t="str">
            <v>接合含む</v>
          </cell>
          <cell r="O183">
            <v>22</v>
          </cell>
          <cell r="P183">
            <v>57</v>
          </cell>
          <cell r="Q183">
            <v>10</v>
          </cell>
        </row>
        <row r="184">
          <cell r="B184">
            <v>179</v>
          </cell>
          <cell r="C184" t="str">
            <v>空気弁設置工</v>
          </cell>
          <cell r="D184" t="str">
            <v>1基当り</v>
          </cell>
          <cell r="F184" t="str">
            <v>空気弁設置工</v>
          </cell>
          <cell r="G184" t="str">
            <v>φ50</v>
          </cell>
          <cell r="H184" t="str">
            <v>基</v>
          </cell>
          <cell r="I184">
            <v>0.1</v>
          </cell>
          <cell r="J184">
            <v>0.21</v>
          </cell>
          <cell r="N184" t="str">
            <v>接合含む</v>
          </cell>
          <cell r="Q184">
            <v>10</v>
          </cell>
        </row>
        <row r="185">
          <cell r="B185">
            <v>180</v>
          </cell>
          <cell r="C185" t="str">
            <v>空気弁設置工</v>
          </cell>
          <cell r="D185" t="str">
            <v>1基当り</v>
          </cell>
          <cell r="F185" t="str">
            <v>空気弁設置工</v>
          </cell>
          <cell r="G185" t="str">
            <v>φ75</v>
          </cell>
          <cell r="H185" t="str">
            <v>基</v>
          </cell>
          <cell r="I185">
            <v>0.15</v>
          </cell>
          <cell r="J185">
            <v>0.31</v>
          </cell>
          <cell r="N185" t="str">
            <v>接合含む</v>
          </cell>
          <cell r="Q185">
            <v>10</v>
          </cell>
        </row>
        <row r="186">
          <cell r="B186">
            <v>181</v>
          </cell>
          <cell r="C186" t="str">
            <v>空気弁設置工</v>
          </cell>
          <cell r="D186" t="str">
            <v>1基当り</v>
          </cell>
          <cell r="F186" t="str">
            <v>空気弁設置工</v>
          </cell>
          <cell r="G186" t="str">
            <v>φ100</v>
          </cell>
          <cell r="H186" t="str">
            <v>基</v>
          </cell>
          <cell r="I186">
            <v>0.21</v>
          </cell>
          <cell r="J186">
            <v>0.41</v>
          </cell>
          <cell r="N186" t="str">
            <v>接合含む</v>
          </cell>
          <cell r="Q186">
            <v>10</v>
          </cell>
        </row>
        <row r="187">
          <cell r="B187">
            <v>182</v>
          </cell>
          <cell r="C187" t="str">
            <v>空気弁設置工</v>
          </cell>
          <cell r="D187" t="str">
            <v>1基当り</v>
          </cell>
          <cell r="F187" t="str">
            <v>空気弁設置工</v>
          </cell>
          <cell r="G187" t="str">
            <v>φ150</v>
          </cell>
          <cell r="H187" t="str">
            <v>基</v>
          </cell>
          <cell r="I187">
            <v>0.31</v>
          </cell>
          <cell r="J187">
            <v>0.62</v>
          </cell>
          <cell r="N187" t="str">
            <v>接合含む</v>
          </cell>
          <cell r="Q187">
            <v>10</v>
          </cell>
        </row>
        <row r="188">
          <cell r="B188">
            <v>183</v>
          </cell>
          <cell r="C188" t="str">
            <v>空気弁設置工</v>
          </cell>
          <cell r="D188" t="str">
            <v>1基当り</v>
          </cell>
          <cell r="F188" t="str">
            <v>空気弁設置工</v>
          </cell>
          <cell r="G188" t="str">
            <v>φ200</v>
          </cell>
          <cell r="H188" t="str">
            <v>基</v>
          </cell>
          <cell r="I188">
            <v>0.41</v>
          </cell>
          <cell r="J188">
            <v>0.82</v>
          </cell>
          <cell r="N188" t="str">
            <v>接合含む</v>
          </cell>
          <cell r="Q188">
            <v>10</v>
          </cell>
        </row>
        <row r="189">
          <cell r="B189">
            <v>184</v>
          </cell>
          <cell r="C189" t="str">
            <v>空気弁座設置工</v>
          </cell>
          <cell r="D189" t="str">
            <v>1基当り</v>
          </cell>
          <cell r="F189" t="str">
            <v>空気弁座設置工</v>
          </cell>
          <cell r="G189" t="str">
            <v>φ75～200</v>
          </cell>
          <cell r="H189" t="str">
            <v>基</v>
          </cell>
          <cell r="I189">
            <v>0.26</v>
          </cell>
          <cell r="J189">
            <v>0.52</v>
          </cell>
          <cell r="N189" t="str">
            <v>接合含む</v>
          </cell>
          <cell r="O189">
            <v>23</v>
          </cell>
          <cell r="Q189">
            <v>10</v>
          </cell>
        </row>
        <row r="190">
          <cell r="B190">
            <v>185</v>
          </cell>
          <cell r="C190" t="str">
            <v>ﾎﾟﾘｽﾘｰﾌﾞ被覆工</v>
          </cell>
          <cell r="D190" t="str">
            <v>100m当り</v>
          </cell>
          <cell r="F190" t="str">
            <v>ﾎﾟﾘｽﾘｰﾌﾞ被覆工</v>
          </cell>
          <cell r="G190" t="str">
            <v>φ75</v>
          </cell>
          <cell r="H190" t="str">
            <v>ｍ</v>
          </cell>
          <cell r="I190">
            <v>19750</v>
          </cell>
          <cell r="J190">
            <v>10500</v>
          </cell>
          <cell r="K190">
            <v>0.25</v>
          </cell>
          <cell r="L190">
            <v>0.25</v>
          </cell>
          <cell r="M190">
            <v>100</v>
          </cell>
          <cell r="O190">
            <v>24</v>
          </cell>
          <cell r="P190">
            <v>36</v>
          </cell>
          <cell r="Q190">
            <v>13</v>
          </cell>
        </row>
        <row r="191">
          <cell r="B191">
            <v>186</v>
          </cell>
          <cell r="C191" t="str">
            <v>ﾎﾟﾘｽﾘｰﾌﾞ被覆工</v>
          </cell>
          <cell r="D191" t="str">
            <v>100m当り</v>
          </cell>
          <cell r="F191" t="str">
            <v>ﾎﾟﾘｽﾘｰﾌﾞ被覆工</v>
          </cell>
          <cell r="G191" t="str">
            <v>φ100</v>
          </cell>
          <cell r="H191" t="str">
            <v>ｍ</v>
          </cell>
          <cell r="I191">
            <v>21750</v>
          </cell>
          <cell r="J191">
            <v>12250</v>
          </cell>
          <cell r="K191">
            <v>0.3</v>
          </cell>
          <cell r="L191">
            <v>0.3</v>
          </cell>
          <cell r="M191">
            <v>100</v>
          </cell>
          <cell r="Q191">
            <v>13</v>
          </cell>
        </row>
        <row r="192">
          <cell r="B192">
            <v>187</v>
          </cell>
          <cell r="C192" t="str">
            <v>ﾎﾟﾘｽﾘｰﾌﾞ被覆工</v>
          </cell>
          <cell r="D192" t="str">
            <v>100m当り</v>
          </cell>
          <cell r="F192" t="str">
            <v>ﾎﾟﾘｽﾘｰﾌﾞ被覆工</v>
          </cell>
          <cell r="G192" t="str">
            <v>φ150</v>
          </cell>
          <cell r="H192" t="str">
            <v>ｍ</v>
          </cell>
          <cell r="I192">
            <v>25200</v>
          </cell>
          <cell r="J192">
            <v>12800</v>
          </cell>
          <cell r="K192">
            <v>0.35</v>
          </cell>
          <cell r="L192">
            <v>0.35</v>
          </cell>
          <cell r="M192">
            <v>100</v>
          </cell>
          <cell r="Q192">
            <v>13</v>
          </cell>
        </row>
        <row r="193">
          <cell r="B193">
            <v>188</v>
          </cell>
          <cell r="C193" t="str">
            <v>ﾎﾟﾘｽﾘｰﾌﾞ被覆工</v>
          </cell>
          <cell r="D193" t="str">
            <v>100m当り</v>
          </cell>
          <cell r="F193" t="str">
            <v>ﾎﾟﾘｽﾘｰﾌﾞ被覆工</v>
          </cell>
          <cell r="G193" t="str">
            <v>φ200</v>
          </cell>
          <cell r="H193" t="str">
            <v>ｍ</v>
          </cell>
          <cell r="I193">
            <v>28920</v>
          </cell>
          <cell r="J193">
            <v>16000</v>
          </cell>
          <cell r="K193">
            <v>0.43</v>
          </cell>
          <cell r="L193">
            <v>0.43</v>
          </cell>
          <cell r="M193">
            <v>100</v>
          </cell>
          <cell r="Q193">
            <v>13</v>
          </cell>
        </row>
        <row r="194">
          <cell r="B194">
            <v>189</v>
          </cell>
          <cell r="C194" t="str">
            <v>ﾎﾟﾘｽﾘｰﾌﾞ被覆工</v>
          </cell>
          <cell r="D194" t="str">
            <v>100m当り</v>
          </cell>
          <cell r="F194" t="str">
            <v>ﾎﾟﾘｽﾘｰﾌﾞ被覆工</v>
          </cell>
          <cell r="G194" t="str">
            <v>φ250</v>
          </cell>
          <cell r="H194" t="str">
            <v>ｍ</v>
          </cell>
          <cell r="I194">
            <v>33000</v>
          </cell>
          <cell r="J194">
            <v>17600</v>
          </cell>
          <cell r="K194">
            <v>0.51</v>
          </cell>
          <cell r="L194">
            <v>0.51</v>
          </cell>
          <cell r="M194">
            <v>100</v>
          </cell>
          <cell r="Q194">
            <v>13</v>
          </cell>
        </row>
        <row r="195">
          <cell r="B195">
            <v>190</v>
          </cell>
          <cell r="C195" t="str">
            <v>ﾎﾟﾘｽﾘｰﾌﾞ被覆工</v>
          </cell>
          <cell r="D195" t="str">
            <v>100m当り</v>
          </cell>
          <cell r="F195" t="str">
            <v>ﾎﾟﾘｽﾘｰﾌﾞ被覆工</v>
          </cell>
          <cell r="G195" t="str">
            <v>φ300</v>
          </cell>
          <cell r="H195" t="str">
            <v>ｍ</v>
          </cell>
          <cell r="I195">
            <v>37236</v>
          </cell>
          <cell r="J195">
            <v>19500</v>
          </cell>
          <cell r="K195">
            <v>0.59</v>
          </cell>
          <cell r="L195">
            <v>0.59</v>
          </cell>
          <cell r="M195">
            <v>100</v>
          </cell>
          <cell r="Q195">
            <v>13</v>
          </cell>
        </row>
        <row r="196">
          <cell r="B196">
            <v>191</v>
          </cell>
          <cell r="C196" t="str">
            <v>ﾎﾟﾘｽﾘｰﾌﾞ被覆工</v>
          </cell>
          <cell r="D196" t="str">
            <v>100m当り</v>
          </cell>
          <cell r="F196" t="str">
            <v>ﾎﾟﾘｽﾘｰﾌﾞ被覆工</v>
          </cell>
          <cell r="G196" t="str">
            <v>φ350</v>
          </cell>
          <cell r="H196" t="str">
            <v>ｍ</v>
          </cell>
          <cell r="I196">
            <v>39092</v>
          </cell>
          <cell r="J196">
            <v>22500</v>
          </cell>
          <cell r="K196">
            <v>0.67</v>
          </cell>
          <cell r="L196">
            <v>0.67</v>
          </cell>
          <cell r="M196">
            <v>100</v>
          </cell>
          <cell r="Q196">
            <v>13</v>
          </cell>
        </row>
        <row r="197">
          <cell r="B197">
            <v>192</v>
          </cell>
          <cell r="C197" t="str">
            <v>ﾎﾟﾘｽﾘｰﾌﾞ被覆工</v>
          </cell>
          <cell r="D197" t="str">
            <v>100m当り</v>
          </cell>
          <cell r="F197" t="str">
            <v>ﾎﾟﾘｽﾘｰﾌﾞ被覆工</v>
          </cell>
          <cell r="G197" t="str">
            <v>φ400</v>
          </cell>
          <cell r="H197" t="str">
            <v>ｍ</v>
          </cell>
          <cell r="I197">
            <v>39556</v>
          </cell>
          <cell r="J197">
            <v>24000</v>
          </cell>
          <cell r="K197">
            <v>0.75</v>
          </cell>
          <cell r="L197">
            <v>0.75</v>
          </cell>
          <cell r="M197">
            <v>100</v>
          </cell>
          <cell r="Q197">
            <v>13</v>
          </cell>
        </row>
        <row r="198">
          <cell r="B198">
            <v>193</v>
          </cell>
          <cell r="C198" t="str">
            <v>ﾎﾟﾘｽﾘｰﾌﾞ被覆工</v>
          </cell>
          <cell r="D198" t="str">
            <v>100m当り</v>
          </cell>
          <cell r="F198" t="str">
            <v>ﾎﾟﾘｽﾘｰﾌﾞ被覆工</v>
          </cell>
          <cell r="G198" t="str">
            <v>φ450</v>
          </cell>
          <cell r="H198" t="str">
            <v>ｍ</v>
          </cell>
          <cell r="I198">
            <v>45008</v>
          </cell>
          <cell r="J198">
            <v>30000</v>
          </cell>
          <cell r="K198">
            <v>0.83</v>
          </cell>
          <cell r="L198">
            <v>0.83</v>
          </cell>
          <cell r="M198">
            <v>100</v>
          </cell>
          <cell r="Q198">
            <v>13</v>
          </cell>
        </row>
        <row r="199">
          <cell r="B199">
            <v>194</v>
          </cell>
          <cell r="C199" t="str">
            <v>VP用鋳鉄異形管被覆工</v>
          </cell>
          <cell r="D199" t="str">
            <v>1ヶ所当り</v>
          </cell>
          <cell r="E199" t="str">
            <v>Ｔ字管</v>
          </cell>
          <cell r="F199" t="str">
            <v>VP用鋳鉄異形管被覆工Ｔ字管</v>
          </cell>
          <cell r="G199" t="str">
            <v>φ75</v>
          </cell>
          <cell r="H199" t="str">
            <v>ヶ所</v>
          </cell>
          <cell r="I199">
            <v>158</v>
          </cell>
          <cell r="J199">
            <v>3.4</v>
          </cell>
          <cell r="K199">
            <v>2</v>
          </cell>
          <cell r="L199">
            <v>0.06</v>
          </cell>
          <cell r="O199">
            <v>25</v>
          </cell>
          <cell r="P199">
            <v>48</v>
          </cell>
          <cell r="Q199">
            <v>14</v>
          </cell>
        </row>
        <row r="200">
          <cell r="B200">
            <v>195</v>
          </cell>
          <cell r="C200" t="str">
            <v>VP用鋳鉄異形管被覆工</v>
          </cell>
          <cell r="D200" t="str">
            <v>1ヶ所当り</v>
          </cell>
          <cell r="E200" t="str">
            <v>Ｔ字管</v>
          </cell>
          <cell r="F200" t="str">
            <v>VP用鋳鉄異形管被覆工Ｔ字管</v>
          </cell>
          <cell r="G200" t="str">
            <v>φ100</v>
          </cell>
          <cell r="H200" t="str">
            <v>ヶ所</v>
          </cell>
          <cell r="I200">
            <v>208</v>
          </cell>
          <cell r="J200">
            <v>4.5999999999999996</v>
          </cell>
          <cell r="K200">
            <v>2</v>
          </cell>
          <cell r="L200">
            <v>7.0000000000000007E-2</v>
          </cell>
          <cell r="Q200">
            <v>14</v>
          </cell>
        </row>
        <row r="201">
          <cell r="B201">
            <v>196</v>
          </cell>
          <cell r="C201" t="str">
            <v>VP用鋳鉄異形管被覆工</v>
          </cell>
          <cell r="D201" t="str">
            <v>1ヶ所当り</v>
          </cell>
          <cell r="E201" t="str">
            <v>Ｔ字管</v>
          </cell>
          <cell r="F201" t="str">
            <v>VP用鋳鉄異形管被覆工Ｔ字管</v>
          </cell>
          <cell r="G201" t="str">
            <v>φ150</v>
          </cell>
          <cell r="H201" t="str">
            <v>ヶ所</v>
          </cell>
          <cell r="I201">
            <v>336</v>
          </cell>
          <cell r="J201">
            <v>6.4</v>
          </cell>
          <cell r="K201">
            <v>2</v>
          </cell>
          <cell r="L201">
            <v>0.08</v>
          </cell>
          <cell r="Q201">
            <v>14</v>
          </cell>
        </row>
        <row r="202">
          <cell r="B202">
            <v>197</v>
          </cell>
          <cell r="C202" t="str">
            <v>VP用鋳鉄異形管被覆工</v>
          </cell>
          <cell r="D202" t="str">
            <v>1ヶ所当り</v>
          </cell>
          <cell r="E202" t="str">
            <v>曲管</v>
          </cell>
          <cell r="F202" t="str">
            <v>VP用鋳鉄異形管被覆工曲管</v>
          </cell>
          <cell r="G202" t="str">
            <v>φ75</v>
          </cell>
          <cell r="H202" t="str">
            <v>ヶ所</v>
          </cell>
          <cell r="I202">
            <v>158</v>
          </cell>
          <cell r="J202">
            <v>2.8</v>
          </cell>
          <cell r="K202">
            <v>2</v>
          </cell>
          <cell r="L202">
            <v>0.05</v>
          </cell>
          <cell r="Q202">
            <v>14</v>
          </cell>
        </row>
        <row r="203">
          <cell r="B203">
            <v>198</v>
          </cell>
          <cell r="C203" t="str">
            <v>VP用鋳鉄異形管被覆工</v>
          </cell>
          <cell r="D203" t="str">
            <v>1ヶ所当り</v>
          </cell>
          <cell r="E203" t="str">
            <v>曲管</v>
          </cell>
          <cell r="F203" t="str">
            <v>VP用鋳鉄異形管被覆工曲管</v>
          </cell>
          <cell r="G203" t="str">
            <v>φ100</v>
          </cell>
          <cell r="H203" t="str">
            <v>ヶ所</v>
          </cell>
          <cell r="I203">
            <v>191</v>
          </cell>
          <cell r="J203">
            <v>3.8</v>
          </cell>
          <cell r="K203">
            <v>2</v>
          </cell>
          <cell r="L203">
            <v>0.06</v>
          </cell>
          <cell r="Q203">
            <v>14</v>
          </cell>
        </row>
        <row r="204">
          <cell r="B204">
            <v>199</v>
          </cell>
          <cell r="C204" t="str">
            <v>VP用鋳鉄異形管被覆工</v>
          </cell>
          <cell r="D204" t="str">
            <v>1ヶ所当り</v>
          </cell>
          <cell r="E204" t="str">
            <v>曲管</v>
          </cell>
          <cell r="F204" t="str">
            <v>VP用鋳鉄異形管被覆工曲管</v>
          </cell>
          <cell r="G204" t="str">
            <v>φ150</v>
          </cell>
          <cell r="H204" t="str">
            <v>ヶ所</v>
          </cell>
          <cell r="I204">
            <v>294</v>
          </cell>
          <cell r="J204">
            <v>5.4</v>
          </cell>
          <cell r="K204">
            <v>2</v>
          </cell>
          <cell r="L204">
            <v>7.0000000000000007E-2</v>
          </cell>
          <cell r="Q204">
            <v>14</v>
          </cell>
        </row>
        <row r="205">
          <cell r="B205">
            <v>200</v>
          </cell>
          <cell r="C205" t="str">
            <v>VP用鋳鉄異形管被覆工</v>
          </cell>
          <cell r="D205" t="str">
            <v>1ヶ所当り</v>
          </cell>
          <cell r="E205" t="str">
            <v>片落管</v>
          </cell>
          <cell r="F205" t="str">
            <v>VP用鋳鉄異形管被覆工片落管</v>
          </cell>
          <cell r="G205" t="str">
            <v>φ75</v>
          </cell>
          <cell r="H205" t="str">
            <v>ヶ所</v>
          </cell>
          <cell r="I205">
            <v>94</v>
          </cell>
          <cell r="J205">
            <v>2.2000000000000002</v>
          </cell>
          <cell r="K205">
            <v>2</v>
          </cell>
          <cell r="L205">
            <v>0.04</v>
          </cell>
          <cell r="Q205">
            <v>14</v>
          </cell>
        </row>
        <row r="206">
          <cell r="B206">
            <v>201</v>
          </cell>
          <cell r="C206" t="str">
            <v>VP用鋳鉄異形管被覆工</v>
          </cell>
          <cell r="D206" t="str">
            <v>1ヶ所当り</v>
          </cell>
          <cell r="E206" t="str">
            <v>片落管</v>
          </cell>
          <cell r="F206" t="str">
            <v>VP用鋳鉄異形管被覆工片落管</v>
          </cell>
          <cell r="G206" t="str">
            <v>φ100</v>
          </cell>
          <cell r="H206" t="str">
            <v>ヶ所</v>
          </cell>
          <cell r="I206">
            <v>121</v>
          </cell>
          <cell r="J206">
            <v>3</v>
          </cell>
          <cell r="K206">
            <v>2</v>
          </cell>
          <cell r="L206">
            <v>0.04</v>
          </cell>
          <cell r="Q206">
            <v>14</v>
          </cell>
        </row>
        <row r="207">
          <cell r="B207">
            <v>202</v>
          </cell>
          <cell r="C207" t="str">
            <v>VP用鋳鉄異形管被覆工</v>
          </cell>
          <cell r="D207" t="str">
            <v>1ヶ所当り</v>
          </cell>
          <cell r="E207" t="str">
            <v>片落管</v>
          </cell>
          <cell r="F207" t="str">
            <v>VP用鋳鉄異形管被覆工片落管</v>
          </cell>
          <cell r="G207" t="str">
            <v>φ150</v>
          </cell>
          <cell r="H207" t="str">
            <v>ヶ所</v>
          </cell>
          <cell r="I207">
            <v>210</v>
          </cell>
          <cell r="J207">
            <v>4.3</v>
          </cell>
          <cell r="K207">
            <v>2</v>
          </cell>
          <cell r="L207">
            <v>0.05</v>
          </cell>
          <cell r="Q207">
            <v>14</v>
          </cell>
        </row>
        <row r="208">
          <cell r="B208">
            <v>203</v>
          </cell>
          <cell r="C208" t="str">
            <v>VP用鋳鉄異形管被覆工</v>
          </cell>
          <cell r="D208" t="str">
            <v>1ヶ所当り</v>
          </cell>
          <cell r="E208" t="str">
            <v>Ｆ短管,ＤＪ</v>
          </cell>
          <cell r="F208" t="str">
            <v>VP用鋳鉄異形管被覆工Ｆ短管,ＤＪ</v>
          </cell>
          <cell r="G208" t="str">
            <v>φ75</v>
          </cell>
          <cell r="H208" t="str">
            <v>ヶ所</v>
          </cell>
          <cell r="I208">
            <v>63</v>
          </cell>
          <cell r="J208">
            <v>1.7</v>
          </cell>
          <cell r="K208">
            <v>2</v>
          </cell>
          <cell r="L208">
            <v>0.03</v>
          </cell>
          <cell r="Q208">
            <v>14</v>
          </cell>
        </row>
        <row r="209">
          <cell r="B209">
            <v>204</v>
          </cell>
          <cell r="C209" t="str">
            <v>VP用鋳鉄異形管被覆工</v>
          </cell>
          <cell r="D209" t="str">
            <v>1ヶ所当り</v>
          </cell>
          <cell r="E209" t="str">
            <v>Ｆ短管,ＤＪ</v>
          </cell>
          <cell r="F209" t="str">
            <v>VP用鋳鉄異形管被覆工Ｆ短管,ＤＪ</v>
          </cell>
          <cell r="G209" t="str">
            <v>φ100</v>
          </cell>
          <cell r="H209" t="str">
            <v>ヶ所</v>
          </cell>
          <cell r="I209">
            <v>69</v>
          </cell>
          <cell r="J209">
            <v>2.2999999999999998</v>
          </cell>
          <cell r="K209">
            <v>2</v>
          </cell>
          <cell r="L209">
            <v>0.03</v>
          </cell>
          <cell r="Q209">
            <v>14</v>
          </cell>
        </row>
        <row r="210">
          <cell r="B210">
            <v>205</v>
          </cell>
          <cell r="C210" t="str">
            <v>VP用鋳鉄異形管被覆工</v>
          </cell>
          <cell r="D210" t="str">
            <v>1ヶ所当り</v>
          </cell>
          <cell r="E210" t="str">
            <v>Ｆ短管,ＤＪ</v>
          </cell>
          <cell r="F210" t="str">
            <v>VP用鋳鉄異形管被覆工Ｆ短管,ＤＪ</v>
          </cell>
          <cell r="G210" t="str">
            <v>φ150</v>
          </cell>
          <cell r="H210" t="str">
            <v>ヶ所</v>
          </cell>
          <cell r="I210">
            <v>105</v>
          </cell>
          <cell r="J210">
            <v>3.2</v>
          </cell>
          <cell r="K210">
            <v>2</v>
          </cell>
          <cell r="L210">
            <v>0.04</v>
          </cell>
          <cell r="Q210">
            <v>14</v>
          </cell>
        </row>
        <row r="211">
          <cell r="B211">
            <v>206</v>
          </cell>
          <cell r="C211" t="str">
            <v>鋳鉄継手取外し工</v>
          </cell>
          <cell r="D211" t="str">
            <v>1口当り</v>
          </cell>
          <cell r="F211" t="str">
            <v>鋳鉄継手取外し工</v>
          </cell>
          <cell r="G211" t="str">
            <v>φ75</v>
          </cell>
          <cell r="H211" t="str">
            <v>口</v>
          </cell>
          <cell r="I211">
            <v>0.04</v>
          </cell>
          <cell r="J211">
            <v>0.04</v>
          </cell>
          <cell r="O211">
            <v>26</v>
          </cell>
          <cell r="P211">
            <v>59</v>
          </cell>
          <cell r="Q211">
            <v>10</v>
          </cell>
        </row>
        <row r="212">
          <cell r="B212">
            <v>207</v>
          </cell>
          <cell r="C212" t="str">
            <v>鋳鉄継手取外し工</v>
          </cell>
          <cell r="D212" t="str">
            <v>1口当り</v>
          </cell>
          <cell r="F212" t="str">
            <v>鋳鉄継手取外し工</v>
          </cell>
          <cell r="G212" t="str">
            <v>φ100</v>
          </cell>
          <cell r="H212" t="str">
            <v>口</v>
          </cell>
          <cell r="I212">
            <v>0.05</v>
          </cell>
          <cell r="J212">
            <v>0.05</v>
          </cell>
          <cell r="Q212">
            <v>10</v>
          </cell>
        </row>
        <row r="213">
          <cell r="B213">
            <v>208</v>
          </cell>
          <cell r="C213" t="str">
            <v>鋳鉄継手取外し工</v>
          </cell>
          <cell r="D213" t="str">
            <v>1口当り</v>
          </cell>
          <cell r="F213" t="str">
            <v>鋳鉄継手取外し工</v>
          </cell>
          <cell r="G213" t="str">
            <v>φ125</v>
          </cell>
          <cell r="H213" t="str">
            <v>口</v>
          </cell>
          <cell r="I213">
            <v>0.05</v>
          </cell>
          <cell r="J213">
            <v>0.05</v>
          </cell>
          <cell r="Q213">
            <v>10</v>
          </cell>
        </row>
        <row r="214">
          <cell r="B214">
            <v>209</v>
          </cell>
          <cell r="C214" t="str">
            <v>鋳鉄継手取外し工</v>
          </cell>
          <cell r="D214" t="str">
            <v>1口当り</v>
          </cell>
          <cell r="F214" t="str">
            <v>鋳鉄継手取外し工</v>
          </cell>
          <cell r="G214" t="str">
            <v>φ150</v>
          </cell>
          <cell r="H214" t="str">
            <v>口</v>
          </cell>
          <cell r="I214">
            <v>7.0000000000000007E-2</v>
          </cell>
          <cell r="J214">
            <v>7.0000000000000007E-2</v>
          </cell>
          <cell r="Q214">
            <v>10</v>
          </cell>
        </row>
        <row r="215">
          <cell r="B215">
            <v>210</v>
          </cell>
          <cell r="C215" t="str">
            <v>鋳鉄継手取外し工</v>
          </cell>
          <cell r="D215" t="str">
            <v>1口当り</v>
          </cell>
          <cell r="F215" t="str">
            <v>鋳鉄継手取外し工</v>
          </cell>
          <cell r="G215" t="str">
            <v>φ200</v>
          </cell>
          <cell r="H215" t="str">
            <v>口</v>
          </cell>
          <cell r="I215">
            <v>0.08</v>
          </cell>
          <cell r="J215">
            <v>0.08</v>
          </cell>
          <cell r="Q215">
            <v>10</v>
          </cell>
        </row>
        <row r="216">
          <cell r="B216">
            <v>211</v>
          </cell>
          <cell r="C216" t="str">
            <v>鋳鉄継手取外し工</v>
          </cell>
          <cell r="D216" t="str">
            <v>1口当り</v>
          </cell>
          <cell r="F216" t="str">
            <v>鋳鉄継手取外し工</v>
          </cell>
          <cell r="G216" t="str">
            <v>φ250</v>
          </cell>
          <cell r="H216" t="str">
            <v>口</v>
          </cell>
          <cell r="I216">
            <v>0.11</v>
          </cell>
          <cell r="J216">
            <v>0.11</v>
          </cell>
          <cell r="Q216">
            <v>10</v>
          </cell>
        </row>
        <row r="217">
          <cell r="B217">
            <v>212</v>
          </cell>
          <cell r="C217" t="str">
            <v>通水試験工</v>
          </cell>
          <cell r="D217" t="str">
            <v>1日当り</v>
          </cell>
          <cell r="E217" t="str">
            <v>給水車不要</v>
          </cell>
          <cell r="F217" t="str">
            <v>通水試験工給水車不要</v>
          </cell>
          <cell r="H217" t="str">
            <v>ｍ</v>
          </cell>
          <cell r="I217">
            <v>3</v>
          </cell>
          <cell r="J217">
            <v>3</v>
          </cell>
          <cell r="K217">
            <v>20</v>
          </cell>
          <cell r="M217">
            <v>1000</v>
          </cell>
          <cell r="O217">
            <v>27</v>
          </cell>
          <cell r="P217">
            <v>171</v>
          </cell>
          <cell r="Q217">
            <v>15</v>
          </cell>
        </row>
        <row r="218">
          <cell r="B218">
            <v>213</v>
          </cell>
          <cell r="C218" t="str">
            <v>分岐ｻﾄﾞﾙ取付工</v>
          </cell>
          <cell r="D218" t="str">
            <v>1箇所当り</v>
          </cell>
          <cell r="E218" t="str">
            <v>DIPφ75～150</v>
          </cell>
          <cell r="F218" t="str">
            <v>分岐ｻﾄﾞﾙ取付工DIPφ75～150</v>
          </cell>
          <cell r="G218" t="str">
            <v>φ13</v>
          </cell>
          <cell r="H218" t="str">
            <v>個所</v>
          </cell>
          <cell r="I218">
            <v>7.0000000000000007E-2</v>
          </cell>
          <cell r="J218">
            <v>7.0000000000000007E-2</v>
          </cell>
          <cell r="O218">
            <v>28</v>
          </cell>
          <cell r="P218">
            <v>184</v>
          </cell>
          <cell r="Q218">
            <v>10</v>
          </cell>
        </row>
        <row r="219">
          <cell r="B219">
            <v>214</v>
          </cell>
          <cell r="C219" t="str">
            <v>分岐ｻﾄﾞﾙ取付工</v>
          </cell>
          <cell r="D219" t="str">
            <v>1箇所当り</v>
          </cell>
          <cell r="E219" t="str">
            <v>DIPφ75～150</v>
          </cell>
          <cell r="F219" t="str">
            <v>分岐ｻﾄﾞﾙ取付工DIPφ75～150</v>
          </cell>
          <cell r="G219" t="str">
            <v>φ20</v>
          </cell>
          <cell r="H219" t="str">
            <v>個所</v>
          </cell>
          <cell r="I219">
            <v>0.08</v>
          </cell>
          <cell r="J219">
            <v>0.08</v>
          </cell>
          <cell r="Q219">
            <v>10</v>
          </cell>
        </row>
        <row r="220">
          <cell r="B220">
            <v>215</v>
          </cell>
          <cell r="C220" t="str">
            <v>分岐ｻﾄﾞﾙ取付工</v>
          </cell>
          <cell r="D220" t="str">
            <v>1箇所当り</v>
          </cell>
          <cell r="E220" t="str">
            <v>DIPφ75～150</v>
          </cell>
          <cell r="F220" t="str">
            <v>分岐ｻﾄﾞﾙ取付工DIPφ75～150</v>
          </cell>
          <cell r="G220" t="str">
            <v>φ25</v>
          </cell>
          <cell r="H220" t="str">
            <v>個所</v>
          </cell>
          <cell r="I220">
            <v>0.09</v>
          </cell>
          <cell r="J220">
            <v>0.09</v>
          </cell>
          <cell r="Q220">
            <v>10</v>
          </cell>
        </row>
        <row r="221">
          <cell r="B221">
            <v>216</v>
          </cell>
          <cell r="C221" t="str">
            <v>分岐ｻﾄﾞﾙ取付工</v>
          </cell>
          <cell r="D221" t="str">
            <v>1箇所当り</v>
          </cell>
          <cell r="E221" t="str">
            <v>DIPφ75～150</v>
          </cell>
          <cell r="F221" t="str">
            <v>分岐ｻﾄﾞﾙ取付工DIPφ75～150</v>
          </cell>
          <cell r="G221" t="str">
            <v>φ30</v>
          </cell>
          <cell r="H221" t="str">
            <v>個所</v>
          </cell>
          <cell r="I221">
            <v>0.1</v>
          </cell>
          <cell r="J221">
            <v>0.1</v>
          </cell>
          <cell r="Q221">
            <v>10</v>
          </cell>
        </row>
        <row r="222">
          <cell r="B222">
            <v>217</v>
          </cell>
          <cell r="C222" t="str">
            <v>分岐ｻﾄﾞﾙ取付工</v>
          </cell>
          <cell r="D222" t="str">
            <v>1箇所当り</v>
          </cell>
          <cell r="E222" t="str">
            <v>DIPφ75～150</v>
          </cell>
          <cell r="F222" t="str">
            <v>分岐ｻﾄﾞﾙ取付工DIPφ75～150</v>
          </cell>
          <cell r="G222" t="str">
            <v>φ40</v>
          </cell>
          <cell r="H222" t="str">
            <v>個所</v>
          </cell>
          <cell r="I222">
            <v>0.11</v>
          </cell>
          <cell r="J222">
            <v>0.11</v>
          </cell>
          <cell r="Q222">
            <v>10</v>
          </cell>
        </row>
        <row r="223">
          <cell r="B223">
            <v>218</v>
          </cell>
          <cell r="C223" t="str">
            <v>分岐ｻﾄﾞﾙ取付工</v>
          </cell>
          <cell r="D223" t="str">
            <v>1箇所当り</v>
          </cell>
          <cell r="E223" t="str">
            <v>DIPφ75～150</v>
          </cell>
          <cell r="F223" t="str">
            <v>分岐ｻﾄﾞﾙ取付工DIPφ75～150</v>
          </cell>
          <cell r="G223" t="str">
            <v>φ50</v>
          </cell>
          <cell r="H223" t="str">
            <v>個所</v>
          </cell>
          <cell r="I223">
            <v>0.12</v>
          </cell>
          <cell r="J223">
            <v>0.12</v>
          </cell>
          <cell r="Q223">
            <v>10</v>
          </cell>
        </row>
        <row r="224">
          <cell r="B224">
            <v>219</v>
          </cell>
          <cell r="C224" t="str">
            <v>分岐ｻﾄﾞﾙ取付工</v>
          </cell>
          <cell r="D224" t="str">
            <v>1箇所当り</v>
          </cell>
          <cell r="E224" t="str">
            <v>DIPφ200～250</v>
          </cell>
          <cell r="F224" t="str">
            <v>分岐ｻﾄﾞﾙ取付工DIPφ200～250</v>
          </cell>
          <cell r="G224" t="str">
            <v>φ13</v>
          </cell>
          <cell r="H224" t="str">
            <v>個所</v>
          </cell>
          <cell r="I224">
            <v>0.08</v>
          </cell>
          <cell r="J224">
            <v>0.08</v>
          </cell>
          <cell r="Q224">
            <v>10</v>
          </cell>
        </row>
        <row r="225">
          <cell r="B225">
            <v>220</v>
          </cell>
          <cell r="C225" t="str">
            <v>分岐ｻﾄﾞﾙ取付工</v>
          </cell>
          <cell r="D225" t="str">
            <v>1箇所当り</v>
          </cell>
          <cell r="E225" t="str">
            <v>DIPφ200～250</v>
          </cell>
          <cell r="F225" t="str">
            <v>分岐ｻﾄﾞﾙ取付工DIPφ200～250</v>
          </cell>
          <cell r="G225" t="str">
            <v>φ20</v>
          </cell>
          <cell r="H225" t="str">
            <v>個所</v>
          </cell>
          <cell r="I225">
            <v>0.09</v>
          </cell>
          <cell r="J225">
            <v>0.09</v>
          </cell>
          <cell r="Q225">
            <v>10</v>
          </cell>
        </row>
        <row r="226">
          <cell r="B226">
            <v>221</v>
          </cell>
          <cell r="C226" t="str">
            <v>分岐ｻﾄﾞﾙ取付工</v>
          </cell>
          <cell r="D226" t="str">
            <v>1箇所当り</v>
          </cell>
          <cell r="E226" t="str">
            <v>DIPφ200～250</v>
          </cell>
          <cell r="F226" t="str">
            <v>分岐ｻﾄﾞﾙ取付工DIPφ200～250</v>
          </cell>
          <cell r="G226" t="str">
            <v>φ25</v>
          </cell>
          <cell r="H226" t="str">
            <v>個所</v>
          </cell>
          <cell r="I226">
            <v>0.1</v>
          </cell>
          <cell r="J226">
            <v>0.1</v>
          </cell>
          <cell r="Q226">
            <v>10</v>
          </cell>
        </row>
        <row r="227">
          <cell r="B227">
            <v>222</v>
          </cell>
          <cell r="C227" t="str">
            <v>分岐ｻﾄﾞﾙ取付工</v>
          </cell>
          <cell r="D227" t="str">
            <v>1箇所当り</v>
          </cell>
          <cell r="E227" t="str">
            <v>DIPφ200～250</v>
          </cell>
          <cell r="F227" t="str">
            <v>分岐ｻﾄﾞﾙ取付工DIPφ200～250</v>
          </cell>
          <cell r="G227" t="str">
            <v>φ30</v>
          </cell>
          <cell r="H227" t="str">
            <v>個所</v>
          </cell>
          <cell r="I227">
            <v>0.11</v>
          </cell>
          <cell r="J227">
            <v>0.11</v>
          </cell>
          <cell r="Q227">
            <v>10</v>
          </cell>
        </row>
        <row r="228">
          <cell r="B228">
            <v>223</v>
          </cell>
          <cell r="C228" t="str">
            <v>分岐ｻﾄﾞﾙ取付工</v>
          </cell>
          <cell r="D228" t="str">
            <v>1箇所当り</v>
          </cell>
          <cell r="E228" t="str">
            <v>DIPφ200～250</v>
          </cell>
          <cell r="F228" t="str">
            <v>分岐ｻﾄﾞﾙ取付工DIPφ200～250</v>
          </cell>
          <cell r="G228" t="str">
            <v>φ40</v>
          </cell>
          <cell r="H228" t="str">
            <v>個所</v>
          </cell>
          <cell r="I228">
            <v>0.12</v>
          </cell>
          <cell r="J228">
            <v>0.12</v>
          </cell>
          <cell r="Q228">
            <v>10</v>
          </cell>
        </row>
        <row r="229">
          <cell r="B229">
            <v>224</v>
          </cell>
          <cell r="C229" t="str">
            <v>分岐ｻﾄﾞﾙ取付工</v>
          </cell>
          <cell r="D229" t="str">
            <v>1箇所当り</v>
          </cell>
          <cell r="E229" t="str">
            <v>DIPφ200～250</v>
          </cell>
          <cell r="F229" t="str">
            <v>分岐ｻﾄﾞﾙ取付工DIPφ200～250</v>
          </cell>
          <cell r="G229" t="str">
            <v>φ50</v>
          </cell>
          <cell r="H229" t="str">
            <v>個所</v>
          </cell>
          <cell r="I229">
            <v>0.13</v>
          </cell>
          <cell r="J229">
            <v>0.13</v>
          </cell>
          <cell r="Q229">
            <v>10</v>
          </cell>
        </row>
        <row r="230">
          <cell r="B230">
            <v>225</v>
          </cell>
          <cell r="C230" t="str">
            <v>分岐ｻﾄﾞﾙ取付工</v>
          </cell>
          <cell r="D230" t="str">
            <v>1箇所当り</v>
          </cell>
          <cell r="E230" t="str">
            <v xml:space="preserve">DIPφ300～400 </v>
          </cell>
          <cell r="F230" t="str">
            <v xml:space="preserve">分岐ｻﾄﾞﾙ取付工DIPφ300～400 </v>
          </cell>
          <cell r="G230" t="str">
            <v>φ13</v>
          </cell>
          <cell r="H230" t="str">
            <v>個所</v>
          </cell>
          <cell r="I230">
            <v>0.09</v>
          </cell>
          <cell r="J230">
            <v>0.09</v>
          </cell>
          <cell r="Q230">
            <v>10</v>
          </cell>
        </row>
        <row r="231">
          <cell r="B231">
            <v>226</v>
          </cell>
          <cell r="C231" t="str">
            <v>分岐ｻﾄﾞﾙ取付工</v>
          </cell>
          <cell r="D231" t="str">
            <v>1箇所当り</v>
          </cell>
          <cell r="E231" t="str">
            <v xml:space="preserve">DIPφ300～400 </v>
          </cell>
          <cell r="F231" t="str">
            <v xml:space="preserve">分岐ｻﾄﾞﾙ取付工DIPφ300～400 </v>
          </cell>
          <cell r="G231" t="str">
            <v>φ20</v>
          </cell>
          <cell r="H231" t="str">
            <v>個所</v>
          </cell>
          <cell r="I231">
            <v>0.1</v>
          </cell>
          <cell r="J231">
            <v>0.1</v>
          </cell>
          <cell r="Q231">
            <v>10</v>
          </cell>
        </row>
        <row r="232">
          <cell r="B232">
            <v>227</v>
          </cell>
          <cell r="C232" t="str">
            <v>分岐ｻﾄﾞﾙ取付工</v>
          </cell>
          <cell r="D232" t="str">
            <v>1箇所当り</v>
          </cell>
          <cell r="E232" t="str">
            <v xml:space="preserve">DIPφ300～400 </v>
          </cell>
          <cell r="F232" t="str">
            <v xml:space="preserve">分岐ｻﾄﾞﾙ取付工DIPφ300～400 </v>
          </cell>
          <cell r="G232" t="str">
            <v>φ25</v>
          </cell>
          <cell r="H232" t="str">
            <v>個所</v>
          </cell>
          <cell r="I232">
            <v>0.11</v>
          </cell>
          <cell r="J232">
            <v>0.11</v>
          </cell>
          <cell r="Q232">
            <v>10</v>
          </cell>
        </row>
        <row r="233">
          <cell r="B233">
            <v>228</v>
          </cell>
          <cell r="C233" t="str">
            <v>分岐ｻﾄﾞﾙ取付工</v>
          </cell>
          <cell r="D233" t="str">
            <v>1箇所当り</v>
          </cell>
          <cell r="E233" t="str">
            <v xml:space="preserve">DIPφ300～400 </v>
          </cell>
          <cell r="F233" t="str">
            <v xml:space="preserve">分岐ｻﾄﾞﾙ取付工DIPφ300～400 </v>
          </cell>
          <cell r="G233" t="str">
            <v>φ30</v>
          </cell>
          <cell r="H233" t="str">
            <v>個所</v>
          </cell>
          <cell r="I233">
            <v>0.12</v>
          </cell>
          <cell r="J233">
            <v>0.12</v>
          </cell>
          <cell r="Q233">
            <v>10</v>
          </cell>
        </row>
        <row r="234">
          <cell r="B234">
            <v>229</v>
          </cell>
          <cell r="C234" t="str">
            <v>分岐ｻﾄﾞﾙ取付工</v>
          </cell>
          <cell r="D234" t="str">
            <v>1箇所当り</v>
          </cell>
          <cell r="E234" t="str">
            <v xml:space="preserve">DIPφ300～400 </v>
          </cell>
          <cell r="F234" t="str">
            <v xml:space="preserve">分岐ｻﾄﾞﾙ取付工DIPφ300～400 </v>
          </cell>
          <cell r="G234" t="str">
            <v>φ40</v>
          </cell>
          <cell r="H234" t="str">
            <v>個所</v>
          </cell>
          <cell r="I234">
            <v>0.13</v>
          </cell>
          <cell r="J234">
            <v>0.13</v>
          </cell>
          <cell r="Q234">
            <v>10</v>
          </cell>
        </row>
        <row r="235">
          <cell r="B235">
            <v>230</v>
          </cell>
          <cell r="C235" t="str">
            <v>分岐ｻﾄﾞﾙ取付工</v>
          </cell>
          <cell r="D235" t="str">
            <v>1箇所当り</v>
          </cell>
          <cell r="E235" t="str">
            <v xml:space="preserve">DIPφ300～400 </v>
          </cell>
          <cell r="F235" t="str">
            <v xml:space="preserve">分岐ｻﾄﾞﾙ取付工DIPφ300～400 </v>
          </cell>
          <cell r="G235" t="str">
            <v>φ50</v>
          </cell>
          <cell r="H235" t="str">
            <v>個所</v>
          </cell>
          <cell r="I235">
            <v>0.14000000000000001</v>
          </cell>
          <cell r="J235">
            <v>0.14000000000000001</v>
          </cell>
          <cell r="Q235">
            <v>10</v>
          </cell>
        </row>
        <row r="236">
          <cell r="B236">
            <v>231</v>
          </cell>
          <cell r="C236" t="str">
            <v>分岐ｻﾄﾞﾙ取付工</v>
          </cell>
          <cell r="D236" t="str">
            <v>1箇所当り</v>
          </cell>
          <cell r="E236" t="str">
            <v>VP,PPφ50</v>
          </cell>
          <cell r="F236" t="str">
            <v>分岐ｻﾄﾞﾙ取付工VP,PPφ50</v>
          </cell>
          <cell r="G236" t="str">
            <v>φ13</v>
          </cell>
          <cell r="H236" t="str">
            <v>個所</v>
          </cell>
          <cell r="I236">
            <v>0.05</v>
          </cell>
          <cell r="J236">
            <v>0.05</v>
          </cell>
          <cell r="Q236">
            <v>10</v>
          </cell>
        </row>
        <row r="237">
          <cell r="B237">
            <v>232</v>
          </cell>
          <cell r="C237" t="str">
            <v>分岐ｻﾄﾞﾙ取付工</v>
          </cell>
          <cell r="D237" t="str">
            <v>1箇所当り</v>
          </cell>
          <cell r="E237" t="str">
            <v>VP,PPφ50</v>
          </cell>
          <cell r="F237" t="str">
            <v>分岐ｻﾄﾞﾙ取付工VP,PPφ50</v>
          </cell>
          <cell r="G237" t="str">
            <v>φ20</v>
          </cell>
          <cell r="H237" t="str">
            <v>個所</v>
          </cell>
          <cell r="I237">
            <v>0.06</v>
          </cell>
          <cell r="J237">
            <v>0.06</v>
          </cell>
          <cell r="Q237">
            <v>10</v>
          </cell>
        </row>
        <row r="238">
          <cell r="B238">
            <v>233</v>
          </cell>
          <cell r="C238" t="str">
            <v>分岐ｻﾄﾞﾙ取付工</v>
          </cell>
          <cell r="D238" t="str">
            <v>1箇所当り</v>
          </cell>
          <cell r="E238" t="str">
            <v>VP,PPφ50</v>
          </cell>
          <cell r="F238" t="str">
            <v>分岐ｻﾄﾞﾙ取付工VP,PPφ50</v>
          </cell>
          <cell r="G238" t="str">
            <v>φ25</v>
          </cell>
          <cell r="H238" t="str">
            <v>個所</v>
          </cell>
          <cell r="I238">
            <v>7.0000000000000007E-2</v>
          </cell>
          <cell r="J238">
            <v>7.0000000000000007E-2</v>
          </cell>
          <cell r="Q238">
            <v>10</v>
          </cell>
        </row>
        <row r="239">
          <cell r="B239">
            <v>234</v>
          </cell>
          <cell r="C239" t="str">
            <v>分岐ｻﾄﾞﾙ取付工</v>
          </cell>
          <cell r="D239" t="str">
            <v>1箇所当り</v>
          </cell>
          <cell r="E239" t="str">
            <v>VP,PPφ75～100</v>
          </cell>
          <cell r="F239" t="str">
            <v>分岐ｻﾄﾞﾙ取付工VP,PPφ75～100</v>
          </cell>
          <cell r="G239" t="str">
            <v>φ13</v>
          </cell>
          <cell r="H239" t="str">
            <v>個所</v>
          </cell>
          <cell r="I239">
            <v>0.06</v>
          </cell>
          <cell r="J239">
            <v>0.06</v>
          </cell>
          <cell r="Q239">
            <v>10</v>
          </cell>
        </row>
        <row r="240">
          <cell r="B240">
            <v>235</v>
          </cell>
          <cell r="C240" t="str">
            <v>分岐ｻﾄﾞﾙ取付工</v>
          </cell>
          <cell r="D240" t="str">
            <v>1箇所当り</v>
          </cell>
          <cell r="E240" t="str">
            <v>VP,PPφ75～100</v>
          </cell>
          <cell r="F240" t="str">
            <v>分岐ｻﾄﾞﾙ取付工VP,PPφ75～100</v>
          </cell>
          <cell r="G240" t="str">
            <v>φ20</v>
          </cell>
          <cell r="H240" t="str">
            <v>個所</v>
          </cell>
          <cell r="I240">
            <v>7.0000000000000007E-2</v>
          </cell>
          <cell r="J240">
            <v>7.0000000000000007E-2</v>
          </cell>
          <cell r="Q240">
            <v>10</v>
          </cell>
        </row>
        <row r="241">
          <cell r="B241">
            <v>236</v>
          </cell>
          <cell r="C241" t="str">
            <v>分岐ｻﾄﾞﾙ取付工</v>
          </cell>
          <cell r="D241" t="str">
            <v>1箇所当り</v>
          </cell>
          <cell r="E241" t="str">
            <v>VP,PPφ75～100</v>
          </cell>
          <cell r="F241" t="str">
            <v>分岐ｻﾄﾞﾙ取付工VP,PPφ75～100</v>
          </cell>
          <cell r="G241" t="str">
            <v>φ25</v>
          </cell>
          <cell r="H241" t="str">
            <v>個所</v>
          </cell>
          <cell r="I241">
            <v>0.08</v>
          </cell>
          <cell r="J241">
            <v>0.08</v>
          </cell>
          <cell r="Q241">
            <v>10</v>
          </cell>
        </row>
        <row r="242">
          <cell r="B242">
            <v>237</v>
          </cell>
          <cell r="C242" t="str">
            <v>分岐ｻﾄﾞﾙ取付工</v>
          </cell>
          <cell r="D242" t="str">
            <v>1箇所当り</v>
          </cell>
          <cell r="E242" t="str">
            <v>VP,PPφ75～100</v>
          </cell>
          <cell r="F242" t="str">
            <v>分岐ｻﾄﾞﾙ取付工VP,PPφ75～100</v>
          </cell>
          <cell r="G242" t="str">
            <v>φ30</v>
          </cell>
          <cell r="H242" t="str">
            <v>個所</v>
          </cell>
          <cell r="I242">
            <v>0.09</v>
          </cell>
          <cell r="J242">
            <v>0.09</v>
          </cell>
          <cell r="Q242">
            <v>10</v>
          </cell>
        </row>
        <row r="243">
          <cell r="B243">
            <v>238</v>
          </cell>
          <cell r="C243" t="str">
            <v>分岐ｻﾄﾞﾙ取付工</v>
          </cell>
          <cell r="D243" t="str">
            <v>1箇所当り</v>
          </cell>
          <cell r="E243" t="str">
            <v>VP,PPφ75～100</v>
          </cell>
          <cell r="F243" t="str">
            <v>分岐ｻﾄﾞﾙ取付工VP,PPφ75～100</v>
          </cell>
          <cell r="G243" t="str">
            <v>φ40</v>
          </cell>
          <cell r="H243" t="str">
            <v>個所</v>
          </cell>
          <cell r="I243">
            <v>0.1</v>
          </cell>
          <cell r="J243">
            <v>0.1</v>
          </cell>
          <cell r="Q243">
            <v>10</v>
          </cell>
        </row>
        <row r="244">
          <cell r="B244">
            <v>239</v>
          </cell>
          <cell r="C244" t="str">
            <v>分岐ｻﾄﾞﾙ取付工</v>
          </cell>
          <cell r="D244" t="str">
            <v>1箇所当り</v>
          </cell>
          <cell r="E244" t="str">
            <v>VP,PPφ75～100</v>
          </cell>
          <cell r="F244" t="str">
            <v>分岐ｻﾄﾞﾙ取付工VP,PPφ75～100</v>
          </cell>
          <cell r="G244" t="str">
            <v>φ50</v>
          </cell>
          <cell r="H244" t="str">
            <v>個所</v>
          </cell>
          <cell r="I244">
            <v>0.11</v>
          </cell>
          <cell r="J244">
            <v>0.11</v>
          </cell>
          <cell r="Q244">
            <v>10</v>
          </cell>
        </row>
        <row r="245">
          <cell r="B245">
            <v>240</v>
          </cell>
          <cell r="C245" t="str">
            <v>分岐ｻﾄﾞﾙ取付工</v>
          </cell>
          <cell r="D245" t="str">
            <v>1箇所当り</v>
          </cell>
          <cell r="E245" t="str">
            <v>VP,PPφ125～200</v>
          </cell>
          <cell r="F245" t="str">
            <v>分岐ｻﾄﾞﾙ取付工VP,PPφ125～200</v>
          </cell>
          <cell r="G245" t="str">
            <v>φ13</v>
          </cell>
          <cell r="H245" t="str">
            <v>個所</v>
          </cell>
          <cell r="I245">
            <v>7.0000000000000007E-2</v>
          </cell>
          <cell r="J245">
            <v>7.0000000000000007E-2</v>
          </cell>
          <cell r="Q245">
            <v>10</v>
          </cell>
        </row>
        <row r="246">
          <cell r="B246">
            <v>241</v>
          </cell>
          <cell r="C246" t="str">
            <v>分岐ｻﾄﾞﾙ取付工</v>
          </cell>
          <cell r="D246" t="str">
            <v>1箇所当り</v>
          </cell>
          <cell r="E246" t="str">
            <v>VP,PPφ125～200</v>
          </cell>
          <cell r="F246" t="str">
            <v>分岐ｻﾄﾞﾙ取付工VP,PPφ125～200</v>
          </cell>
          <cell r="G246" t="str">
            <v>φ20</v>
          </cell>
          <cell r="H246" t="str">
            <v>個所</v>
          </cell>
          <cell r="I246">
            <v>0.08</v>
          </cell>
          <cell r="J246">
            <v>0.08</v>
          </cell>
          <cell r="Q246">
            <v>10</v>
          </cell>
        </row>
        <row r="247">
          <cell r="B247">
            <v>242</v>
          </cell>
          <cell r="C247" t="str">
            <v>分岐ｻﾄﾞﾙ取付工</v>
          </cell>
          <cell r="D247" t="str">
            <v>1箇所当り</v>
          </cell>
          <cell r="E247" t="str">
            <v>VP,PPφ125～200</v>
          </cell>
          <cell r="F247" t="str">
            <v>分岐ｻﾄﾞﾙ取付工VP,PPφ125～200</v>
          </cell>
          <cell r="G247" t="str">
            <v>φ25</v>
          </cell>
          <cell r="H247" t="str">
            <v>個所</v>
          </cell>
          <cell r="I247">
            <v>0.09</v>
          </cell>
          <cell r="J247">
            <v>0.09</v>
          </cell>
          <cell r="Q247">
            <v>10</v>
          </cell>
        </row>
        <row r="248">
          <cell r="B248">
            <v>243</v>
          </cell>
          <cell r="C248" t="str">
            <v>分岐ｻﾄﾞﾙ取付工</v>
          </cell>
          <cell r="D248" t="str">
            <v>1箇所当り</v>
          </cell>
          <cell r="E248" t="str">
            <v>VP,PPφ125～200</v>
          </cell>
          <cell r="F248" t="str">
            <v>分岐ｻﾄﾞﾙ取付工VP,PPφ125～200</v>
          </cell>
          <cell r="G248" t="str">
            <v>φ30</v>
          </cell>
          <cell r="H248" t="str">
            <v>個所</v>
          </cell>
          <cell r="I248">
            <v>0.1</v>
          </cell>
          <cell r="J248">
            <v>0.1</v>
          </cell>
          <cell r="Q248">
            <v>10</v>
          </cell>
        </row>
        <row r="249">
          <cell r="B249">
            <v>244</v>
          </cell>
          <cell r="C249" t="str">
            <v>分岐ｻﾄﾞﾙ取付工</v>
          </cell>
          <cell r="D249" t="str">
            <v>1箇所当り</v>
          </cell>
          <cell r="E249" t="str">
            <v>VP,PPφ125～200</v>
          </cell>
          <cell r="F249" t="str">
            <v>分岐ｻﾄﾞﾙ取付工VP,PPφ125～200</v>
          </cell>
          <cell r="G249" t="str">
            <v>φ40</v>
          </cell>
          <cell r="H249" t="str">
            <v>個所</v>
          </cell>
          <cell r="I249">
            <v>0.11</v>
          </cell>
          <cell r="J249">
            <v>0.11</v>
          </cell>
          <cell r="Q249">
            <v>10</v>
          </cell>
        </row>
        <row r="250">
          <cell r="B250">
            <v>245</v>
          </cell>
          <cell r="C250" t="str">
            <v>分岐ｻﾄﾞﾙ取付工</v>
          </cell>
          <cell r="D250" t="str">
            <v>1箇所当り</v>
          </cell>
          <cell r="E250" t="str">
            <v>VP,PPφ125～200</v>
          </cell>
          <cell r="F250" t="str">
            <v>分岐ｻﾄﾞﾙ取付工VP,PPφ125～200</v>
          </cell>
          <cell r="G250" t="str">
            <v>φ50</v>
          </cell>
          <cell r="H250" t="str">
            <v>個所</v>
          </cell>
          <cell r="I250">
            <v>0.12</v>
          </cell>
          <cell r="J250">
            <v>0.12</v>
          </cell>
          <cell r="Q250">
            <v>10</v>
          </cell>
        </row>
        <row r="251">
          <cell r="B251">
            <v>246</v>
          </cell>
          <cell r="C251" t="str">
            <v>止水栓取付工</v>
          </cell>
          <cell r="D251" t="str">
            <v>1箇所当り</v>
          </cell>
          <cell r="E251" t="str">
            <v>PP用</v>
          </cell>
          <cell r="F251" t="str">
            <v>止水栓取付工PP用</v>
          </cell>
          <cell r="G251" t="str">
            <v>φ13</v>
          </cell>
          <cell r="H251" t="str">
            <v>個所</v>
          </cell>
          <cell r="I251">
            <v>0.04</v>
          </cell>
          <cell r="J251">
            <v>0.02</v>
          </cell>
          <cell r="O251">
            <v>29</v>
          </cell>
          <cell r="P251">
            <v>184</v>
          </cell>
          <cell r="Q251">
            <v>10</v>
          </cell>
        </row>
        <row r="252">
          <cell r="B252">
            <v>247</v>
          </cell>
          <cell r="C252" t="str">
            <v>止水栓取付工</v>
          </cell>
          <cell r="D252" t="str">
            <v>1箇所当り</v>
          </cell>
          <cell r="E252" t="str">
            <v>PP用</v>
          </cell>
          <cell r="F252" t="str">
            <v>止水栓取付工PP用</v>
          </cell>
          <cell r="G252" t="str">
            <v>φ20</v>
          </cell>
          <cell r="H252" t="str">
            <v>個所</v>
          </cell>
          <cell r="I252">
            <v>0.05</v>
          </cell>
          <cell r="J252">
            <v>0.02</v>
          </cell>
          <cell r="Q252">
            <v>10</v>
          </cell>
        </row>
        <row r="253">
          <cell r="B253">
            <v>248</v>
          </cell>
          <cell r="C253" t="str">
            <v>止水栓取付工</v>
          </cell>
          <cell r="D253" t="str">
            <v>1箇所当り</v>
          </cell>
          <cell r="E253" t="str">
            <v>PP用</v>
          </cell>
          <cell r="F253" t="str">
            <v>止水栓取付工PP用</v>
          </cell>
          <cell r="G253" t="str">
            <v>φ25</v>
          </cell>
          <cell r="H253" t="str">
            <v>個所</v>
          </cell>
          <cell r="I253">
            <v>0.06</v>
          </cell>
          <cell r="J253">
            <v>0.04</v>
          </cell>
          <cell r="Q253">
            <v>10</v>
          </cell>
        </row>
        <row r="254">
          <cell r="B254">
            <v>249</v>
          </cell>
          <cell r="C254" t="str">
            <v>止水栓取付工</v>
          </cell>
          <cell r="D254" t="str">
            <v>1箇所当り</v>
          </cell>
          <cell r="E254" t="str">
            <v>PP用</v>
          </cell>
          <cell r="F254" t="str">
            <v>止水栓取付工PP用</v>
          </cell>
          <cell r="G254" t="str">
            <v>φ25</v>
          </cell>
          <cell r="H254" t="str">
            <v>個所</v>
          </cell>
          <cell r="I254">
            <v>0.08</v>
          </cell>
          <cell r="J254">
            <v>0.04</v>
          </cell>
          <cell r="Q254">
            <v>10</v>
          </cell>
        </row>
        <row r="255">
          <cell r="B255">
            <v>250</v>
          </cell>
          <cell r="C255" t="str">
            <v>止水栓取付工</v>
          </cell>
          <cell r="D255" t="str">
            <v>1箇所当り</v>
          </cell>
          <cell r="E255" t="str">
            <v>PP用</v>
          </cell>
          <cell r="F255" t="str">
            <v>止水栓取付工PP用</v>
          </cell>
          <cell r="G255" t="str">
            <v>φ25</v>
          </cell>
          <cell r="H255" t="str">
            <v>個所</v>
          </cell>
          <cell r="I255">
            <v>0.08</v>
          </cell>
          <cell r="J255">
            <v>0.05</v>
          </cell>
          <cell r="Q255">
            <v>10</v>
          </cell>
        </row>
        <row r="256">
          <cell r="B256">
            <v>251</v>
          </cell>
          <cell r="C256" t="str">
            <v>仮設ｽﾃﾝﾚｽ鋼管据付工</v>
          </cell>
          <cell r="D256" t="str">
            <v>10m当り</v>
          </cell>
          <cell r="E256" t="str">
            <v>人力</v>
          </cell>
          <cell r="F256" t="str">
            <v>仮設ｽﾃﾝﾚｽ鋼管据付工人力</v>
          </cell>
          <cell r="G256" t="str">
            <v>50mm</v>
          </cell>
          <cell r="H256" t="str">
            <v>ｍ</v>
          </cell>
          <cell r="I256">
            <v>7.0000000000000007E-2</v>
          </cell>
          <cell r="J256">
            <v>7.0000000000000007E-2</v>
          </cell>
          <cell r="M256">
            <v>10</v>
          </cell>
          <cell r="O256">
            <v>30</v>
          </cell>
          <cell r="Q256">
            <v>1</v>
          </cell>
        </row>
        <row r="257">
          <cell r="B257">
            <v>252</v>
          </cell>
          <cell r="C257" t="str">
            <v>仮設ｽﾃﾝﾚｽ鋼管据付工</v>
          </cell>
          <cell r="D257" t="str">
            <v>10m当り</v>
          </cell>
          <cell r="E257" t="str">
            <v>人力</v>
          </cell>
          <cell r="F257" t="str">
            <v>仮設ｽﾃﾝﾚｽ鋼管据付工人力</v>
          </cell>
          <cell r="G257" t="str">
            <v>80mm</v>
          </cell>
          <cell r="H257" t="str">
            <v>ｍ</v>
          </cell>
          <cell r="I257">
            <v>0.08</v>
          </cell>
          <cell r="J257">
            <v>0.09</v>
          </cell>
          <cell r="M257">
            <v>10</v>
          </cell>
          <cell r="Q257">
            <v>1</v>
          </cell>
        </row>
        <row r="258">
          <cell r="B258">
            <v>253</v>
          </cell>
          <cell r="C258" t="str">
            <v>仮設ｽﾃﾝﾚｽ鋼管据付工</v>
          </cell>
          <cell r="D258" t="str">
            <v>10m当り</v>
          </cell>
          <cell r="E258" t="str">
            <v>人力</v>
          </cell>
          <cell r="F258" t="str">
            <v>仮設ｽﾃﾝﾚｽ鋼管据付工人力</v>
          </cell>
          <cell r="G258" t="str">
            <v>100mm</v>
          </cell>
          <cell r="H258" t="str">
            <v>ｍ</v>
          </cell>
          <cell r="I258">
            <v>0.1</v>
          </cell>
          <cell r="J258">
            <v>0.11</v>
          </cell>
          <cell r="M258">
            <v>10</v>
          </cell>
          <cell r="Q258">
            <v>1</v>
          </cell>
        </row>
        <row r="259">
          <cell r="B259">
            <v>254</v>
          </cell>
          <cell r="C259" t="str">
            <v>仮設ｽﾃﾝﾚｽ鋼管据付工</v>
          </cell>
          <cell r="D259" t="str">
            <v>10m当り</v>
          </cell>
          <cell r="E259" t="str">
            <v>人力</v>
          </cell>
          <cell r="F259" t="str">
            <v>仮設ｽﾃﾝﾚｽ鋼管据付工人力</v>
          </cell>
          <cell r="G259" t="str">
            <v>150mm</v>
          </cell>
          <cell r="H259" t="str">
            <v>ｍ</v>
          </cell>
          <cell r="I259">
            <v>0.15</v>
          </cell>
          <cell r="J259">
            <v>0.18</v>
          </cell>
          <cell r="M259">
            <v>10</v>
          </cell>
          <cell r="Q259">
            <v>1</v>
          </cell>
        </row>
        <row r="260">
          <cell r="B260">
            <v>255</v>
          </cell>
          <cell r="C260" t="str">
            <v>仮設ｽﾃﾝﾚｽ鋼管据付工</v>
          </cell>
          <cell r="D260" t="str">
            <v>10m当り</v>
          </cell>
          <cell r="E260" t="str">
            <v>人力</v>
          </cell>
          <cell r="F260" t="str">
            <v>仮設ｽﾃﾝﾚｽ鋼管据付工人力</v>
          </cell>
          <cell r="G260" t="str">
            <v>200mm</v>
          </cell>
          <cell r="H260" t="str">
            <v>ｍ</v>
          </cell>
          <cell r="I260">
            <v>0.18</v>
          </cell>
          <cell r="J260">
            <v>0.21</v>
          </cell>
          <cell r="M260">
            <v>10</v>
          </cell>
          <cell r="Q260">
            <v>1</v>
          </cell>
        </row>
        <row r="261">
          <cell r="B261">
            <v>256</v>
          </cell>
          <cell r="C261" t="str">
            <v>仮設ｽﾃﾝﾚｽ鋼管据付工</v>
          </cell>
          <cell r="D261" t="str">
            <v>10m当り</v>
          </cell>
          <cell r="E261" t="str">
            <v>人力</v>
          </cell>
          <cell r="F261" t="str">
            <v>仮設ｽﾃﾝﾚｽ鋼管据付工人力</v>
          </cell>
          <cell r="G261" t="str">
            <v>300mm</v>
          </cell>
          <cell r="H261" t="str">
            <v>ｍ</v>
          </cell>
          <cell r="I261">
            <v>0.28000000000000003</v>
          </cell>
          <cell r="J261">
            <v>0.35</v>
          </cell>
          <cell r="M261">
            <v>10</v>
          </cell>
          <cell r="Q261">
            <v>1</v>
          </cell>
        </row>
        <row r="262">
          <cell r="B262">
            <v>257</v>
          </cell>
          <cell r="C262" t="str">
            <v>仮設ｽﾃﾝﾚｽ鋼管据付工</v>
          </cell>
          <cell r="D262" t="str">
            <v>10m当り</v>
          </cell>
          <cell r="E262" t="str">
            <v>機械</v>
          </cell>
          <cell r="F262" t="str">
            <v>仮設ｽﾃﾝﾚｽ鋼管据付工機械</v>
          </cell>
          <cell r="G262" t="str">
            <v>200mm</v>
          </cell>
          <cell r="H262" t="str">
            <v>ｍ</v>
          </cell>
          <cell r="I262">
            <v>0.05</v>
          </cell>
          <cell r="J262">
            <v>7.0000000000000007E-2</v>
          </cell>
          <cell r="K262">
            <v>0.06</v>
          </cell>
          <cell r="M262">
            <v>10</v>
          </cell>
          <cell r="Q262">
            <v>2</v>
          </cell>
        </row>
        <row r="263">
          <cell r="B263">
            <v>258</v>
          </cell>
          <cell r="C263" t="str">
            <v>仮設ｽﾃﾝﾚｽ鋼管据付工</v>
          </cell>
          <cell r="D263" t="str">
            <v>10m当り</v>
          </cell>
          <cell r="E263" t="str">
            <v>機械</v>
          </cell>
          <cell r="F263" t="str">
            <v>仮設ｽﾃﾝﾚｽ鋼管据付工機械</v>
          </cell>
          <cell r="G263" t="str">
            <v>300mm</v>
          </cell>
          <cell r="H263" t="str">
            <v>ｍ</v>
          </cell>
          <cell r="I263">
            <v>0.06</v>
          </cell>
          <cell r="J263">
            <v>0.12</v>
          </cell>
          <cell r="K263">
            <v>0.17</v>
          </cell>
          <cell r="M263">
            <v>10</v>
          </cell>
          <cell r="Q263">
            <v>2</v>
          </cell>
        </row>
        <row r="264">
          <cell r="B264">
            <v>259</v>
          </cell>
          <cell r="C264" t="str">
            <v>ジョイント継手工</v>
          </cell>
          <cell r="D264" t="str">
            <v>1口当り</v>
          </cell>
          <cell r="E264" t="str">
            <v>仮設</v>
          </cell>
          <cell r="F264" t="str">
            <v>ジョイント継手工仮設</v>
          </cell>
          <cell r="G264" t="str">
            <v>50mm</v>
          </cell>
          <cell r="H264" t="str">
            <v>口</v>
          </cell>
          <cell r="I264">
            <v>0.02</v>
          </cell>
          <cell r="J264">
            <v>0.04</v>
          </cell>
          <cell r="O264">
            <v>31</v>
          </cell>
          <cell r="Q264">
            <v>10</v>
          </cell>
        </row>
        <row r="265">
          <cell r="B265">
            <v>260</v>
          </cell>
          <cell r="C265" t="str">
            <v>ジョイント継手工</v>
          </cell>
          <cell r="D265" t="str">
            <v>1口当り</v>
          </cell>
          <cell r="E265" t="str">
            <v>仮設</v>
          </cell>
          <cell r="F265" t="str">
            <v>ジョイント継手工仮設</v>
          </cell>
          <cell r="G265" t="str">
            <v>80mm</v>
          </cell>
          <cell r="H265" t="str">
            <v>口</v>
          </cell>
          <cell r="I265">
            <v>0.03</v>
          </cell>
          <cell r="J265">
            <v>0.05</v>
          </cell>
          <cell r="Q265">
            <v>10</v>
          </cell>
        </row>
        <row r="266">
          <cell r="B266">
            <v>261</v>
          </cell>
          <cell r="C266" t="str">
            <v>ジョイント継手工</v>
          </cell>
          <cell r="D266" t="str">
            <v>1口当り</v>
          </cell>
          <cell r="E266" t="str">
            <v>仮設</v>
          </cell>
          <cell r="F266" t="str">
            <v>ジョイント継手工仮設</v>
          </cell>
          <cell r="G266" t="str">
            <v>100mm</v>
          </cell>
          <cell r="H266" t="str">
            <v>口</v>
          </cell>
          <cell r="I266">
            <v>0.03</v>
          </cell>
          <cell r="J266">
            <v>0.05</v>
          </cell>
          <cell r="Q266">
            <v>10</v>
          </cell>
        </row>
        <row r="267">
          <cell r="B267">
            <v>262</v>
          </cell>
          <cell r="C267" t="str">
            <v>ジョイント継手工</v>
          </cell>
          <cell r="D267" t="str">
            <v>1口当り</v>
          </cell>
          <cell r="E267" t="str">
            <v>仮設</v>
          </cell>
          <cell r="F267" t="str">
            <v>ジョイント継手工仮設</v>
          </cell>
          <cell r="G267" t="str">
            <v>150mm</v>
          </cell>
          <cell r="H267" t="str">
            <v>口</v>
          </cell>
          <cell r="I267">
            <v>0.04</v>
          </cell>
          <cell r="J267">
            <v>0.06</v>
          </cell>
          <cell r="Q267">
            <v>10</v>
          </cell>
        </row>
        <row r="268">
          <cell r="B268">
            <v>263</v>
          </cell>
          <cell r="C268" t="str">
            <v>ジョイント継手工</v>
          </cell>
          <cell r="D268" t="str">
            <v>1口当り</v>
          </cell>
          <cell r="E268" t="str">
            <v>仮設</v>
          </cell>
          <cell r="F268" t="str">
            <v>ジョイント継手工仮設</v>
          </cell>
          <cell r="G268" t="str">
            <v>200mm</v>
          </cell>
          <cell r="H268" t="str">
            <v>口</v>
          </cell>
          <cell r="I268">
            <v>0.05</v>
          </cell>
          <cell r="J268">
            <v>7.0000000000000007E-2</v>
          </cell>
          <cell r="Q268">
            <v>10</v>
          </cell>
        </row>
        <row r="269">
          <cell r="B269">
            <v>264</v>
          </cell>
          <cell r="C269" t="str">
            <v>ジョイント継手工</v>
          </cell>
          <cell r="D269" t="str">
            <v>1口当り</v>
          </cell>
          <cell r="E269" t="str">
            <v>仮設</v>
          </cell>
          <cell r="F269" t="str">
            <v>ジョイント継手工仮設</v>
          </cell>
          <cell r="G269" t="str">
            <v>300mm</v>
          </cell>
          <cell r="H269" t="str">
            <v>口</v>
          </cell>
          <cell r="I269">
            <v>7.0000000000000007E-2</v>
          </cell>
          <cell r="J269">
            <v>0.09</v>
          </cell>
          <cell r="Q269">
            <v>10</v>
          </cell>
        </row>
        <row r="270">
          <cell r="B270">
            <v>265</v>
          </cell>
          <cell r="C270" t="str">
            <v>取り出しｼﾞｮｲﾝﾄ継手工</v>
          </cell>
          <cell r="D270" t="str">
            <v>1口当り</v>
          </cell>
          <cell r="E270" t="str">
            <v>仮設</v>
          </cell>
          <cell r="F270" t="str">
            <v>取り出しｼﾞｮｲﾝﾄ継手工仮設</v>
          </cell>
          <cell r="G270" t="str">
            <v>50mm</v>
          </cell>
          <cell r="H270" t="str">
            <v>口</v>
          </cell>
          <cell r="I270">
            <v>0.02</v>
          </cell>
          <cell r="J270">
            <v>0.04</v>
          </cell>
          <cell r="K270">
            <v>50</v>
          </cell>
          <cell r="O270">
            <v>32</v>
          </cell>
          <cell r="Q270">
            <v>11</v>
          </cell>
        </row>
        <row r="271">
          <cell r="B271">
            <v>266</v>
          </cell>
          <cell r="C271" t="str">
            <v>取り出しｼﾞｮｲﾝﾄ継手工</v>
          </cell>
          <cell r="D271" t="str">
            <v>1口当り</v>
          </cell>
          <cell r="E271" t="str">
            <v>仮設</v>
          </cell>
          <cell r="F271" t="str">
            <v>取り出しｼﾞｮｲﾝﾄ継手工仮設</v>
          </cell>
          <cell r="G271" t="str">
            <v>80mm</v>
          </cell>
          <cell r="H271" t="str">
            <v>口</v>
          </cell>
          <cell r="I271">
            <v>0.03</v>
          </cell>
          <cell r="J271">
            <v>0.05</v>
          </cell>
          <cell r="K271">
            <v>50</v>
          </cell>
          <cell r="Q271">
            <v>11</v>
          </cell>
        </row>
        <row r="272">
          <cell r="B272">
            <v>267</v>
          </cell>
          <cell r="C272" t="str">
            <v>取り出しｼﾞｮｲﾝﾄ継手工</v>
          </cell>
          <cell r="D272" t="str">
            <v>1口当り</v>
          </cell>
          <cell r="E272" t="str">
            <v>仮設</v>
          </cell>
          <cell r="F272" t="str">
            <v>取り出しｼﾞｮｲﾝﾄ継手工仮設</v>
          </cell>
          <cell r="G272" t="str">
            <v>100mm</v>
          </cell>
          <cell r="H272" t="str">
            <v>口</v>
          </cell>
          <cell r="I272">
            <v>0.03</v>
          </cell>
          <cell r="J272">
            <v>0.05</v>
          </cell>
          <cell r="K272">
            <v>50</v>
          </cell>
          <cell r="Q272">
            <v>11</v>
          </cell>
        </row>
        <row r="273">
          <cell r="B273">
            <v>268</v>
          </cell>
          <cell r="C273" t="str">
            <v>取り出しｼﾞｮｲﾝﾄ継手工</v>
          </cell>
          <cell r="D273" t="str">
            <v>1口当り</v>
          </cell>
          <cell r="E273" t="str">
            <v>仮設</v>
          </cell>
          <cell r="F273" t="str">
            <v>取り出しｼﾞｮｲﾝﾄ継手工仮設</v>
          </cell>
          <cell r="G273" t="str">
            <v>150mm</v>
          </cell>
          <cell r="H273" t="str">
            <v>口</v>
          </cell>
          <cell r="I273">
            <v>0.04</v>
          </cell>
          <cell r="J273">
            <v>0.06</v>
          </cell>
          <cell r="K273">
            <v>50</v>
          </cell>
          <cell r="Q273">
            <v>11</v>
          </cell>
        </row>
        <row r="274">
          <cell r="B274">
            <v>269</v>
          </cell>
          <cell r="C274" t="str">
            <v>取り出しｼﾞｮｲﾝﾄ継手工</v>
          </cell>
          <cell r="D274" t="str">
            <v>1口当り</v>
          </cell>
          <cell r="E274" t="str">
            <v>仮設</v>
          </cell>
          <cell r="F274" t="str">
            <v>取り出しｼﾞｮｲﾝﾄ継手工仮設</v>
          </cell>
          <cell r="G274" t="str">
            <v>200mm</v>
          </cell>
          <cell r="H274" t="str">
            <v>口</v>
          </cell>
          <cell r="I274">
            <v>0.05</v>
          </cell>
          <cell r="J274">
            <v>7.0000000000000007E-2</v>
          </cell>
          <cell r="K274">
            <v>50</v>
          </cell>
          <cell r="Q274">
            <v>11</v>
          </cell>
        </row>
        <row r="275">
          <cell r="B275">
            <v>270</v>
          </cell>
          <cell r="C275" t="str">
            <v>取り出しｼﾞｮｲﾝﾄ継手工</v>
          </cell>
          <cell r="D275" t="str">
            <v>1口当り</v>
          </cell>
          <cell r="E275" t="str">
            <v>仮設</v>
          </cell>
          <cell r="F275" t="str">
            <v>取り出しｼﾞｮｲﾝﾄ継手工仮設</v>
          </cell>
          <cell r="G275" t="str">
            <v>300mm</v>
          </cell>
          <cell r="H275" t="str">
            <v>口</v>
          </cell>
          <cell r="I275">
            <v>7.0000000000000007E-2</v>
          </cell>
          <cell r="J275">
            <v>0.09</v>
          </cell>
          <cell r="K275">
            <v>50</v>
          </cell>
          <cell r="Q275">
            <v>11</v>
          </cell>
        </row>
        <row r="276">
          <cell r="B276">
            <v>271</v>
          </cell>
          <cell r="C276" t="str">
            <v>バルブ設置工</v>
          </cell>
          <cell r="D276" t="str">
            <v>1基当り</v>
          </cell>
          <cell r="E276" t="str">
            <v>仮設</v>
          </cell>
          <cell r="F276" t="str">
            <v>バルブ設置工仮設</v>
          </cell>
          <cell r="G276" t="str">
            <v>50mm</v>
          </cell>
          <cell r="H276" t="str">
            <v>基</v>
          </cell>
          <cell r="I276">
            <v>0.02</v>
          </cell>
          <cell r="J276">
            <v>0.04</v>
          </cell>
          <cell r="O276">
            <v>33</v>
          </cell>
          <cell r="Q276">
            <v>10</v>
          </cell>
        </row>
        <row r="277">
          <cell r="B277">
            <v>272</v>
          </cell>
          <cell r="C277" t="str">
            <v>バルブ設置工</v>
          </cell>
          <cell r="D277" t="str">
            <v>1基当り</v>
          </cell>
          <cell r="E277" t="str">
            <v>仮設</v>
          </cell>
          <cell r="F277" t="str">
            <v>バルブ設置工仮設</v>
          </cell>
          <cell r="G277" t="str">
            <v>80mm</v>
          </cell>
          <cell r="H277" t="str">
            <v>基</v>
          </cell>
          <cell r="I277">
            <v>0.04</v>
          </cell>
          <cell r="J277">
            <v>0.06</v>
          </cell>
          <cell r="Q277">
            <v>10</v>
          </cell>
        </row>
        <row r="278">
          <cell r="B278">
            <v>273</v>
          </cell>
          <cell r="C278" t="str">
            <v>バルブ設置工</v>
          </cell>
          <cell r="D278" t="str">
            <v>1基当り</v>
          </cell>
          <cell r="E278" t="str">
            <v>仮設</v>
          </cell>
          <cell r="F278" t="str">
            <v>バルブ設置工仮設</v>
          </cell>
          <cell r="G278" t="str">
            <v>100mm</v>
          </cell>
          <cell r="H278" t="str">
            <v>基</v>
          </cell>
          <cell r="I278">
            <v>0.06</v>
          </cell>
          <cell r="J278">
            <v>0.08</v>
          </cell>
          <cell r="Q278">
            <v>10</v>
          </cell>
        </row>
        <row r="279">
          <cell r="B279">
            <v>274</v>
          </cell>
          <cell r="C279" t="str">
            <v>バルブ設置工</v>
          </cell>
          <cell r="D279" t="str">
            <v>1基当り</v>
          </cell>
          <cell r="E279" t="str">
            <v>仮設</v>
          </cell>
          <cell r="F279" t="str">
            <v>バルブ設置工仮設</v>
          </cell>
          <cell r="G279" t="str">
            <v>150mm</v>
          </cell>
          <cell r="H279" t="str">
            <v>基</v>
          </cell>
          <cell r="I279">
            <v>0.1</v>
          </cell>
          <cell r="J279">
            <v>0.12</v>
          </cell>
          <cell r="Q279">
            <v>10</v>
          </cell>
        </row>
        <row r="280">
          <cell r="B280">
            <v>275</v>
          </cell>
          <cell r="C280" t="str">
            <v>バルブ設置工</v>
          </cell>
          <cell r="D280" t="str">
            <v>1基当り</v>
          </cell>
          <cell r="E280" t="str">
            <v>仮設</v>
          </cell>
          <cell r="F280" t="str">
            <v>バルブ設置工仮設</v>
          </cell>
          <cell r="G280" t="str">
            <v>200mm</v>
          </cell>
          <cell r="H280" t="str">
            <v>基</v>
          </cell>
          <cell r="I280">
            <v>0.12</v>
          </cell>
          <cell r="J280">
            <v>0.14000000000000001</v>
          </cell>
          <cell r="Q280">
            <v>10</v>
          </cell>
        </row>
        <row r="281">
          <cell r="B281">
            <v>276</v>
          </cell>
          <cell r="C281" t="str">
            <v>バルブ設置工</v>
          </cell>
          <cell r="D281" t="str">
            <v>1基当り</v>
          </cell>
          <cell r="E281" t="str">
            <v>仮設</v>
          </cell>
          <cell r="F281" t="str">
            <v>バルブ設置工仮設</v>
          </cell>
          <cell r="G281" t="str">
            <v>300mm</v>
          </cell>
          <cell r="H281" t="str">
            <v>基</v>
          </cell>
          <cell r="I281">
            <v>0.2</v>
          </cell>
          <cell r="J281">
            <v>0.24</v>
          </cell>
          <cell r="Q281">
            <v>10</v>
          </cell>
        </row>
        <row r="282">
          <cell r="B282">
            <v>277</v>
          </cell>
          <cell r="C282" t="str">
            <v>消火栓設置工</v>
          </cell>
          <cell r="D282" t="str">
            <v>1基当り</v>
          </cell>
          <cell r="E282" t="str">
            <v>仮設</v>
          </cell>
          <cell r="F282" t="str">
            <v>消火栓設置工仮設</v>
          </cell>
          <cell r="G282" t="str">
            <v>150mm</v>
          </cell>
          <cell r="H282" t="str">
            <v>基</v>
          </cell>
          <cell r="I282">
            <v>0.04</v>
          </cell>
          <cell r="J282">
            <v>0.06</v>
          </cell>
          <cell r="O282">
            <v>34</v>
          </cell>
          <cell r="Q282">
            <v>10</v>
          </cell>
        </row>
        <row r="283">
          <cell r="B283">
            <v>278</v>
          </cell>
          <cell r="C283" t="str">
            <v>空気弁設置工</v>
          </cell>
          <cell r="D283" t="str">
            <v>1基当り</v>
          </cell>
          <cell r="E283" t="str">
            <v>仮設</v>
          </cell>
          <cell r="F283" t="str">
            <v>空気弁設置工仮設</v>
          </cell>
          <cell r="G283" t="str">
            <v>MAV-mini</v>
          </cell>
          <cell r="H283" t="str">
            <v>基</v>
          </cell>
          <cell r="I283">
            <v>7.0000000000000007E-2</v>
          </cell>
          <cell r="J283">
            <v>7.0000000000000007E-2</v>
          </cell>
          <cell r="O283">
            <v>35</v>
          </cell>
          <cell r="Q283">
            <v>10</v>
          </cell>
        </row>
        <row r="284">
          <cell r="B284">
            <v>279</v>
          </cell>
          <cell r="C284" t="str">
            <v>空気弁設置工</v>
          </cell>
          <cell r="D284" t="str">
            <v>1基当り</v>
          </cell>
          <cell r="E284" t="str">
            <v>仮設</v>
          </cell>
          <cell r="F284" t="str">
            <v>空気弁設置工仮設</v>
          </cell>
          <cell r="G284" t="str">
            <v>MAV-13</v>
          </cell>
          <cell r="H284" t="str">
            <v>基</v>
          </cell>
          <cell r="I284">
            <v>7.0000000000000007E-2</v>
          </cell>
          <cell r="J284">
            <v>7.0000000000000007E-2</v>
          </cell>
          <cell r="Q284">
            <v>10</v>
          </cell>
        </row>
        <row r="285">
          <cell r="B285">
            <v>280</v>
          </cell>
          <cell r="C285" t="str">
            <v>空気弁設置工</v>
          </cell>
          <cell r="D285" t="str">
            <v>1基当り</v>
          </cell>
          <cell r="E285" t="str">
            <v>仮設</v>
          </cell>
          <cell r="F285" t="str">
            <v>空気弁設置工仮設</v>
          </cell>
          <cell r="G285" t="str">
            <v>MAV-25</v>
          </cell>
          <cell r="H285" t="str">
            <v>基</v>
          </cell>
          <cell r="I285">
            <v>0.08</v>
          </cell>
          <cell r="J285">
            <v>0.08</v>
          </cell>
          <cell r="Q285">
            <v>10</v>
          </cell>
        </row>
        <row r="286">
          <cell r="B286">
            <v>281</v>
          </cell>
          <cell r="C286" t="str">
            <v>パイプガード設置工</v>
          </cell>
          <cell r="D286" t="str">
            <v>1基当り</v>
          </cell>
          <cell r="E286" t="str">
            <v>仮設</v>
          </cell>
          <cell r="F286" t="str">
            <v>パイプガード設置工仮設</v>
          </cell>
          <cell r="G286" t="str">
            <v>W・S-A</v>
          </cell>
          <cell r="H286" t="str">
            <v>基</v>
          </cell>
          <cell r="I286">
            <v>0.08</v>
          </cell>
          <cell r="J286">
            <v>0.13</v>
          </cell>
          <cell r="O286">
            <v>36</v>
          </cell>
          <cell r="Q286">
            <v>10</v>
          </cell>
        </row>
        <row r="287">
          <cell r="B287">
            <v>282</v>
          </cell>
          <cell r="C287" t="str">
            <v>パイプガード設置工</v>
          </cell>
          <cell r="D287" t="str">
            <v>1基当り</v>
          </cell>
          <cell r="E287" t="str">
            <v>仮設</v>
          </cell>
          <cell r="F287" t="str">
            <v>パイプガード設置工仮設</v>
          </cell>
          <cell r="G287" t="str">
            <v>W・S-B</v>
          </cell>
          <cell r="H287" t="str">
            <v>基</v>
          </cell>
          <cell r="I287">
            <v>0.1</v>
          </cell>
          <cell r="J287">
            <v>0.16</v>
          </cell>
          <cell r="Q287">
            <v>10</v>
          </cell>
        </row>
        <row r="288">
          <cell r="B288">
            <v>283</v>
          </cell>
          <cell r="C288" t="str">
            <v>離脱防止金具取付工</v>
          </cell>
          <cell r="D288" t="str">
            <v>1基当り</v>
          </cell>
          <cell r="E288" t="str">
            <v>仮設</v>
          </cell>
          <cell r="F288" t="str">
            <v>離脱防止金具取付工仮設</v>
          </cell>
          <cell r="G288" t="str">
            <v>150mm</v>
          </cell>
          <cell r="H288" t="str">
            <v>基</v>
          </cell>
          <cell r="I288">
            <v>0.05</v>
          </cell>
          <cell r="J288">
            <v>0.08</v>
          </cell>
          <cell r="K288">
            <v>1</v>
          </cell>
          <cell r="O288">
            <v>37</v>
          </cell>
          <cell r="Q288">
            <v>5</v>
          </cell>
        </row>
        <row r="289">
          <cell r="B289">
            <v>284</v>
          </cell>
          <cell r="C289" t="str">
            <v>離脱防止金具取付工</v>
          </cell>
          <cell r="D289" t="str">
            <v>1基当り</v>
          </cell>
          <cell r="E289" t="str">
            <v>仮設</v>
          </cell>
          <cell r="F289" t="str">
            <v>離脱防止金具取付工仮設</v>
          </cell>
          <cell r="G289" t="str">
            <v>200mm</v>
          </cell>
          <cell r="H289" t="str">
            <v>基</v>
          </cell>
          <cell r="I289">
            <v>0.06</v>
          </cell>
          <cell r="J289">
            <v>0.09</v>
          </cell>
          <cell r="K289">
            <v>1</v>
          </cell>
          <cell r="Q289">
            <v>5</v>
          </cell>
        </row>
        <row r="290">
          <cell r="B290">
            <v>285</v>
          </cell>
          <cell r="F290"/>
        </row>
        <row r="291">
          <cell r="F291"/>
        </row>
        <row r="292">
          <cell r="F292"/>
        </row>
        <row r="293">
          <cell r="F293"/>
        </row>
        <row r="294">
          <cell r="F294"/>
        </row>
        <row r="295">
          <cell r="F295"/>
        </row>
        <row r="296">
          <cell r="F296"/>
        </row>
        <row r="297">
          <cell r="F297"/>
        </row>
        <row r="298">
          <cell r="F298"/>
        </row>
        <row r="299">
          <cell r="F299"/>
        </row>
        <row r="300">
          <cell r="F300"/>
        </row>
        <row r="301">
          <cell r="F301"/>
        </row>
        <row r="302">
          <cell r="F302"/>
        </row>
        <row r="303">
          <cell r="F303"/>
        </row>
        <row r="304">
          <cell r="F304"/>
        </row>
        <row r="305">
          <cell r="F305"/>
        </row>
        <row r="306">
          <cell r="F306"/>
        </row>
        <row r="307">
          <cell r="F307"/>
        </row>
        <row r="308">
          <cell r="F308"/>
        </row>
        <row r="309">
          <cell r="F309"/>
        </row>
        <row r="310">
          <cell r="F310"/>
        </row>
        <row r="311">
          <cell r="F311"/>
        </row>
        <row r="312">
          <cell r="F312"/>
        </row>
        <row r="313">
          <cell r="F313"/>
        </row>
        <row r="314">
          <cell r="F314"/>
        </row>
        <row r="315">
          <cell r="F315"/>
        </row>
        <row r="316">
          <cell r="F316"/>
        </row>
        <row r="317">
          <cell r="F317"/>
        </row>
        <row r="318">
          <cell r="F318"/>
        </row>
        <row r="319">
          <cell r="F319"/>
        </row>
        <row r="320">
          <cell r="F320"/>
        </row>
        <row r="321">
          <cell r="F321"/>
        </row>
        <row r="322">
          <cell r="F322"/>
        </row>
        <row r="323">
          <cell r="F323"/>
        </row>
        <row r="324">
          <cell r="F324"/>
        </row>
      </sheetData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共通仮設費"/>
      <sheetName val="現場管理費"/>
    </sheetNames>
    <sheetDataSet>
      <sheetData sheetId="0" refreshError="1">
        <row r="2">
          <cell r="B2">
            <v>0.2104</v>
          </cell>
          <cell r="C2">
            <v>3052</v>
          </cell>
          <cell r="D2">
            <v>-0.31890000000000002</v>
          </cell>
        </row>
        <row r="3">
          <cell r="B3">
            <v>0.20150000000000001</v>
          </cell>
          <cell r="C3">
            <v>843.9</v>
          </cell>
          <cell r="D3">
            <v>-0.23930000000000001</v>
          </cell>
        </row>
        <row r="4">
          <cell r="B4">
            <v>0.1363</v>
          </cell>
          <cell r="C4">
            <v>155.80000000000001</v>
          </cell>
          <cell r="D4">
            <v>-0.15609999999999999</v>
          </cell>
        </row>
        <row r="5">
          <cell r="B5">
            <v>0.20880000000000001</v>
          </cell>
          <cell r="C5">
            <v>1156.5</v>
          </cell>
          <cell r="D5">
            <v>-0.25719999999999998</v>
          </cell>
        </row>
        <row r="6">
          <cell r="B6">
            <v>0.21640000000000001</v>
          </cell>
          <cell r="C6">
            <v>424.4</v>
          </cell>
          <cell r="D6">
            <v>-0.19070000000000001</v>
          </cell>
        </row>
        <row r="7">
          <cell r="B7">
            <v>0.25469999999999998</v>
          </cell>
          <cell r="C7">
            <v>1137.0999999999999</v>
          </cell>
          <cell r="D7">
            <v>-0.24340000000000001</v>
          </cell>
        </row>
        <row r="8">
          <cell r="B8">
            <v>0.2177</v>
          </cell>
          <cell r="C8">
            <v>660.1</v>
          </cell>
          <cell r="D8">
            <v>-0.21859999999999999</v>
          </cell>
        </row>
        <row r="9">
          <cell r="B9">
            <v>0.21</v>
          </cell>
          <cell r="C9">
            <v>2582.4</v>
          </cell>
          <cell r="D9">
            <v>-0.30830000000000002</v>
          </cell>
        </row>
        <row r="10">
          <cell r="B10">
            <v>0.2031</v>
          </cell>
          <cell r="C10">
            <v>1278</v>
          </cell>
          <cell r="D10">
            <v>-0.26540000000000002</v>
          </cell>
        </row>
        <row r="11">
          <cell r="B11">
            <v>0.2397</v>
          </cell>
          <cell r="C11">
            <v>4285.8999999999996</v>
          </cell>
          <cell r="D11">
            <v>-0.33229999999999998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種内訳"/>
      <sheetName val="ﾌﾟﾗﾝﾄ電気"/>
      <sheetName val="建築付帯"/>
      <sheetName val="諸経費計算表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事費総括表"/>
      <sheetName val="内訳書"/>
      <sheetName val="内訳書01"/>
      <sheetName val="複合単価"/>
      <sheetName val="単価比較"/>
      <sheetName val="見積比較"/>
    </sheetNames>
    <sheetDataSet>
      <sheetData sheetId="0" refreshError="1"/>
      <sheetData sheetId="1" refreshError="1"/>
      <sheetData sheetId="2" refreshError="1">
        <row r="3">
          <cell r="AR3" t="str">
            <v>{MENU}c{DOWN}{RIGHT}{RIGHT}{RIGHT}</v>
          </cell>
        </row>
        <row r="4">
          <cell r="AR4" t="str">
            <v>{RIGHT}{RIGHT}{RIGHT}{RIGHT}{RIGHT}{RIGHT}{RIGHT}{RIGHT}{RIGHT}{RIGHT}</v>
          </cell>
          <cell r="AU4" t="str">
            <v>{MENU}ppomt2~p22~ic0~s~l4~{ESC}qq</v>
          </cell>
        </row>
        <row r="5">
          <cell r="AR5" t="str">
            <v>{RIGHT}{RIGHT}{RIGHT}{RIGHT}{RIGHT}{RIGHT}{RIGHT}{RIGHT}{RIGHT}{RIGHT}</v>
          </cell>
        </row>
        <row r="6">
          <cell r="AR6" t="str">
            <v>{RIGHT}~{PGDN}~</v>
          </cell>
        </row>
        <row r="7">
          <cell r="AR7" t="str">
            <v>{DOWN}{DOWN}{DOWN}{DOWN}{DOWN}{DOWN}{DOWN}{DOWN}{DOWN}{DOWN}</v>
          </cell>
        </row>
        <row r="8">
          <cell r="AR8" t="str">
            <v>{DOWN}{DOWN}{DOWN}{DOWN}{DOWN}{DOWN}{DOWN}{DOWN}{DOWN}</v>
          </cell>
        </row>
        <row r="9">
          <cell r="AR9" t="str">
            <v>{MENU}c{RIGHT}{RIGHT}{RIGHT}</v>
          </cell>
          <cell r="AU9" t="str">
            <v>{MENU}ppop23~q~ic1~l5~{ESC}mt3~qq</v>
          </cell>
        </row>
        <row r="10">
          <cell r="AR10" t="str">
            <v>{RIGHT}{RIGHT}{RIGHT}{RIGHT}{RIGHT}{RIGHT}{RIGHT}{RIGHT}{RIGHT}{RIGHT}</v>
          </cell>
        </row>
        <row r="11">
          <cell r="AR11" t="str">
            <v>{RIGHT}{RIGHT}{RIGHT}{RIGHT}{RIGHT}{RIGHT}{RIGHT}{RIGHT}{RIGHT}{RIGHT}</v>
          </cell>
        </row>
        <row r="12">
          <cell r="AR12" t="str">
            <v>{RIGHT}~{PGDN}~{PGDN}</v>
          </cell>
        </row>
        <row r="13">
          <cell r="AR13" t="str">
            <v>{UP}{UP}{UP}{UP}{UP}{UP}{UP}{UP}{UP}{UP}{UP}{UP}{UP}{UP}{UP}{UP}{UP}{UP}{UP}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明細書"/>
      <sheetName val="内訳書"/>
      <sheetName val="代価一覧"/>
      <sheetName val="共通仮設"/>
      <sheetName val="率計算表"/>
      <sheetName val="道路造成"/>
      <sheetName val="場内造成"/>
      <sheetName val="PCﾀﾝｸ明細"/>
      <sheetName val="配管明細（場内）"/>
      <sheetName val="配管明細（室内）"/>
      <sheetName val="整備明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複１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工事価格計算"/>
    </sheetNames>
    <definedNames>
      <definedName name="Anzen"/>
      <definedName name="AnzenHyouji"/>
      <definedName name="Eizen"/>
      <definedName name="EizenHyouji"/>
      <definedName name="GenbaKanri"/>
      <definedName name="GenbaKanriHyouji"/>
      <definedName name="IppanKanri"/>
      <definedName name="IppanKanriHyouji"/>
      <definedName name="Junbi"/>
      <definedName name="JunbiHyouji"/>
      <definedName name="Unnpan"/>
      <definedName name="Yusou"/>
      <definedName name="YusouHyouji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7"/>
      <sheetName val="KARI"/>
      <sheetName val="LZ"/>
      <sheetName val="LZ１"/>
      <sheetName val="算定１"/>
      <sheetName val="算定20"/>
      <sheetName val="本工事様式"/>
      <sheetName val="算定様式"/>
      <sheetName val="単価様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34"/>
  <sheetViews>
    <sheetView tabSelected="1" view="pageBreakPreview" topLeftCell="A16" zoomScaleNormal="100" zoomScaleSheetLayoutView="100" workbookViewId="0">
      <selection activeCell="D27" sqref="D27"/>
    </sheetView>
  </sheetViews>
  <sheetFormatPr defaultRowHeight="12"/>
  <cols>
    <col min="1" max="3" width="10.625" style="20" customWidth="1"/>
    <col min="4" max="4" width="15" style="20" customWidth="1"/>
    <col min="5" max="6" width="5.625" style="20" customWidth="1"/>
    <col min="7" max="7" width="10.625" style="20" customWidth="1"/>
    <col min="8" max="13" width="3.125" style="1" customWidth="1"/>
    <col min="14" max="14" width="5.625" style="1" customWidth="1"/>
    <col min="15" max="16384" width="9" style="1"/>
  </cols>
  <sheetData>
    <row r="1" spans="1:14" ht="24.95" customHeight="1">
      <c r="A1" s="57"/>
      <c r="B1" s="58"/>
      <c r="C1" s="58"/>
      <c r="D1" s="58"/>
      <c r="E1" s="58"/>
      <c r="F1" s="58"/>
      <c r="G1" s="58"/>
      <c r="H1" s="92"/>
      <c r="I1" s="92"/>
      <c r="J1" s="92"/>
      <c r="K1" s="92"/>
      <c r="L1" s="92"/>
      <c r="M1" s="92"/>
      <c r="N1" s="96"/>
    </row>
    <row r="2" spans="1:14" ht="24.95" customHeight="1">
      <c r="A2" s="59"/>
      <c r="B2" s="60"/>
      <c r="C2" s="60"/>
      <c r="D2" s="61"/>
      <c r="E2" s="61"/>
      <c r="F2" s="61"/>
      <c r="G2" s="61"/>
      <c r="H2" s="133" t="s">
        <v>35</v>
      </c>
      <c r="I2" s="133"/>
      <c r="J2" s="133"/>
      <c r="K2" s="133" t="s">
        <v>36</v>
      </c>
      <c r="L2" s="133"/>
      <c r="M2" s="133"/>
      <c r="N2" s="97"/>
    </row>
    <row r="3" spans="1:14" ht="24.95" customHeight="1">
      <c r="A3" s="62"/>
      <c r="B3" s="63"/>
      <c r="C3" s="63"/>
      <c r="D3" s="64"/>
      <c r="E3" s="63"/>
      <c r="F3" s="63"/>
      <c r="G3" s="63"/>
      <c r="H3" s="134"/>
      <c r="I3" s="134"/>
      <c r="J3" s="134"/>
      <c r="K3" s="134"/>
      <c r="L3" s="134"/>
      <c r="M3" s="134"/>
      <c r="N3" s="98"/>
    </row>
    <row r="4" spans="1:14" ht="24.95" customHeight="1">
      <c r="A4" s="62"/>
      <c r="B4" s="63"/>
      <c r="C4" s="63"/>
      <c r="D4" s="64"/>
      <c r="E4" s="63"/>
      <c r="F4" s="63"/>
      <c r="G4" s="63"/>
      <c r="H4" s="134"/>
      <c r="I4" s="134"/>
      <c r="J4" s="134"/>
      <c r="K4" s="134"/>
      <c r="L4" s="134"/>
      <c r="M4" s="134"/>
      <c r="N4" s="98"/>
    </row>
    <row r="5" spans="1:14" ht="24.95" customHeight="1">
      <c r="A5" s="62"/>
      <c r="B5" s="63"/>
      <c r="C5" s="63"/>
      <c r="D5" s="64"/>
      <c r="E5" s="63"/>
      <c r="F5" s="63"/>
      <c r="G5" s="63"/>
      <c r="H5" s="93"/>
      <c r="I5" s="93"/>
      <c r="J5" s="93"/>
      <c r="K5" s="93"/>
      <c r="L5" s="93"/>
      <c r="M5" s="93"/>
      <c r="N5" s="98"/>
    </row>
    <row r="6" spans="1:14" ht="24.95" customHeight="1">
      <c r="A6" s="62"/>
      <c r="B6" s="63"/>
      <c r="C6" s="63"/>
      <c r="D6" s="64"/>
      <c r="E6" s="63"/>
      <c r="F6" s="63"/>
      <c r="G6" s="63"/>
      <c r="H6" s="93"/>
      <c r="I6" s="93"/>
      <c r="J6" s="93"/>
      <c r="K6" s="93"/>
      <c r="L6" s="93"/>
      <c r="M6" s="93"/>
      <c r="N6" s="98"/>
    </row>
    <row r="7" spans="1:14" ht="24.95" customHeight="1">
      <c r="A7" s="135" t="s">
        <v>66</v>
      </c>
      <c r="B7" s="136"/>
      <c r="C7" s="136"/>
      <c r="D7" s="136"/>
      <c r="E7" s="136"/>
      <c r="F7" s="136"/>
      <c r="G7" s="136"/>
      <c r="H7" s="136"/>
      <c r="I7" s="136"/>
      <c r="J7" s="136"/>
      <c r="K7" s="136"/>
      <c r="L7" s="136"/>
      <c r="M7" s="136"/>
      <c r="N7" s="137"/>
    </row>
    <row r="8" spans="1:14" ht="24.95" customHeight="1">
      <c r="A8" s="62"/>
      <c r="B8" s="63"/>
      <c r="C8" s="138"/>
      <c r="D8" s="138"/>
      <c r="E8" s="63"/>
      <c r="F8" s="63"/>
      <c r="G8" s="63"/>
      <c r="H8" s="93"/>
      <c r="I8" s="93"/>
      <c r="J8" s="93"/>
      <c r="K8" s="93"/>
      <c r="L8" s="93"/>
      <c r="M8" s="93"/>
      <c r="N8" s="98"/>
    </row>
    <row r="9" spans="1:14" ht="24.95" customHeight="1">
      <c r="A9" s="62"/>
      <c r="B9" s="63"/>
      <c r="C9" s="63"/>
      <c r="D9" s="64"/>
      <c r="E9" s="63"/>
      <c r="F9" s="63"/>
      <c r="G9" s="63"/>
      <c r="H9" s="93"/>
      <c r="I9" s="93"/>
      <c r="J9" s="93"/>
      <c r="K9" s="93"/>
      <c r="L9" s="93"/>
      <c r="M9" s="93"/>
      <c r="N9" s="98"/>
    </row>
    <row r="10" spans="1:14" ht="24.95" customHeight="1">
      <c r="A10" s="62"/>
      <c r="B10" s="63"/>
      <c r="C10" s="63"/>
      <c r="D10" s="64"/>
      <c r="E10" s="63"/>
      <c r="F10" s="63"/>
      <c r="G10" s="63"/>
      <c r="H10" s="93"/>
      <c r="I10" s="93"/>
      <c r="J10" s="93"/>
      <c r="K10" s="93"/>
      <c r="L10" s="93"/>
      <c r="M10" s="93"/>
      <c r="N10" s="98"/>
    </row>
    <row r="11" spans="1:14" ht="24.95" customHeight="1">
      <c r="A11" s="62"/>
      <c r="B11" s="63"/>
      <c r="C11" s="63"/>
      <c r="D11" s="64"/>
      <c r="E11" s="63"/>
      <c r="F11" s="63"/>
      <c r="G11" s="63"/>
      <c r="H11" s="93"/>
      <c r="I11" s="93"/>
      <c r="J11" s="93"/>
      <c r="K11" s="93"/>
      <c r="L11" s="93"/>
      <c r="M11" s="93"/>
      <c r="N11" s="98"/>
    </row>
    <row r="12" spans="1:14" ht="24.95" customHeight="1">
      <c r="A12" s="62"/>
      <c r="B12" s="63"/>
      <c r="C12" s="63"/>
      <c r="D12" s="64"/>
      <c r="E12" s="63"/>
      <c r="F12" s="63"/>
      <c r="G12" s="63"/>
      <c r="H12" s="93"/>
      <c r="I12" s="93"/>
      <c r="J12" s="93"/>
      <c r="K12" s="93"/>
      <c r="L12" s="93"/>
      <c r="M12" s="93"/>
      <c r="N12" s="98"/>
    </row>
    <row r="13" spans="1:14" ht="24.95" customHeight="1">
      <c r="A13" s="62"/>
      <c r="B13" s="63"/>
      <c r="C13" s="63"/>
      <c r="D13" s="64"/>
      <c r="E13" s="63"/>
      <c r="F13" s="63"/>
      <c r="G13" s="63"/>
      <c r="H13" s="93"/>
      <c r="I13" s="93"/>
      <c r="J13" s="93"/>
      <c r="K13" s="93"/>
      <c r="L13" s="93"/>
      <c r="M13" s="93"/>
      <c r="N13" s="98"/>
    </row>
    <row r="14" spans="1:14" ht="24.95" customHeight="1">
      <c r="A14" s="62"/>
      <c r="B14" s="63"/>
      <c r="C14" s="63"/>
      <c r="D14" s="64"/>
      <c r="E14" s="63"/>
      <c r="F14" s="63"/>
      <c r="G14" s="63"/>
      <c r="H14" s="93"/>
      <c r="I14" s="93"/>
      <c r="J14" s="93"/>
      <c r="K14" s="93"/>
      <c r="L14" s="93"/>
      <c r="M14" s="93"/>
      <c r="N14" s="98"/>
    </row>
    <row r="15" spans="1:14" ht="24.95" customHeight="1">
      <c r="A15" s="62"/>
      <c r="B15" s="63"/>
      <c r="C15" s="63"/>
      <c r="D15" s="64"/>
      <c r="E15" s="63"/>
      <c r="F15" s="63"/>
      <c r="G15" s="63"/>
      <c r="H15" s="93"/>
      <c r="I15" s="93"/>
      <c r="J15" s="93"/>
      <c r="K15" s="93"/>
      <c r="L15" s="93"/>
      <c r="M15" s="93"/>
      <c r="N15" s="98"/>
    </row>
    <row r="16" spans="1:14" ht="24.95" customHeight="1">
      <c r="A16" s="62"/>
      <c r="B16" s="63"/>
      <c r="C16" s="63"/>
      <c r="D16" s="64"/>
      <c r="E16" s="63"/>
      <c r="F16" s="63"/>
      <c r="G16" s="63"/>
      <c r="H16" s="93"/>
      <c r="I16" s="93"/>
      <c r="J16" s="93"/>
      <c r="K16" s="93"/>
      <c r="L16" s="93"/>
      <c r="M16" s="93"/>
      <c r="N16" s="98"/>
    </row>
    <row r="17" spans="1:14" ht="24.95" customHeight="1">
      <c r="A17" s="62"/>
      <c r="B17" s="63"/>
      <c r="C17" s="63"/>
      <c r="D17" s="64"/>
      <c r="E17" s="63"/>
      <c r="F17" s="63"/>
      <c r="G17" s="63"/>
      <c r="H17" s="93"/>
      <c r="I17" s="93"/>
      <c r="J17" s="93"/>
      <c r="K17" s="93"/>
      <c r="L17" s="93"/>
      <c r="M17" s="93"/>
      <c r="N17" s="98"/>
    </row>
    <row r="18" spans="1:14" ht="24.95" customHeight="1">
      <c r="A18" s="62"/>
      <c r="B18" s="63"/>
      <c r="C18" s="63"/>
      <c r="D18" s="64"/>
      <c r="E18" s="63"/>
      <c r="F18" s="63"/>
      <c r="G18" s="63"/>
      <c r="H18" s="93"/>
      <c r="I18" s="93"/>
      <c r="J18" s="93"/>
      <c r="K18" s="93"/>
      <c r="L18" s="93"/>
      <c r="M18" s="93"/>
      <c r="N18" s="98"/>
    </row>
    <row r="19" spans="1:14" ht="24.95" customHeight="1">
      <c r="A19" s="62"/>
      <c r="B19" s="63"/>
      <c r="C19" s="63"/>
      <c r="D19" s="64"/>
      <c r="E19" s="63"/>
      <c r="F19" s="63"/>
      <c r="G19" s="63"/>
      <c r="H19" s="93"/>
      <c r="I19" s="93"/>
      <c r="J19" s="93"/>
      <c r="K19" s="93"/>
      <c r="L19" s="93"/>
      <c r="M19" s="93"/>
      <c r="N19" s="98"/>
    </row>
    <row r="20" spans="1:14" ht="24.95" customHeight="1">
      <c r="A20" s="62"/>
      <c r="B20" s="63"/>
      <c r="C20" s="63"/>
      <c r="D20" s="64"/>
      <c r="E20" s="63"/>
      <c r="F20" s="63"/>
      <c r="G20" s="63"/>
      <c r="H20" s="93"/>
      <c r="I20" s="93"/>
      <c r="J20" s="93"/>
      <c r="K20" s="93"/>
      <c r="L20" s="93"/>
      <c r="M20" s="93"/>
      <c r="N20" s="98"/>
    </row>
    <row r="21" spans="1:14" ht="24.95" customHeight="1">
      <c r="A21" s="62"/>
      <c r="B21" s="63"/>
      <c r="C21" s="63"/>
      <c r="D21" s="64"/>
      <c r="E21" s="63"/>
      <c r="F21" s="63"/>
      <c r="G21" s="63"/>
      <c r="H21" s="93"/>
      <c r="I21" s="93"/>
      <c r="J21" s="93"/>
      <c r="K21" s="93"/>
      <c r="L21" s="93"/>
      <c r="M21" s="93"/>
      <c r="N21" s="98"/>
    </row>
    <row r="22" spans="1:14" ht="24.95" customHeight="1">
      <c r="A22" s="62"/>
      <c r="B22" s="63"/>
      <c r="C22" s="63"/>
      <c r="D22" s="64"/>
      <c r="E22" s="63"/>
      <c r="F22" s="63"/>
      <c r="G22" s="63"/>
      <c r="H22" s="93"/>
      <c r="I22" s="93"/>
      <c r="J22" s="93"/>
      <c r="K22" s="93"/>
      <c r="L22" s="93"/>
      <c r="M22" s="93"/>
      <c r="N22" s="98"/>
    </row>
    <row r="23" spans="1:14" ht="24.95" customHeight="1">
      <c r="A23" s="62"/>
      <c r="B23" s="63"/>
      <c r="C23" s="63"/>
      <c r="D23" s="64"/>
      <c r="E23" s="63"/>
      <c r="F23" s="63"/>
      <c r="G23" s="65" t="s">
        <v>2</v>
      </c>
      <c r="H23" s="94"/>
      <c r="I23" s="94"/>
      <c r="J23" s="94"/>
      <c r="K23" s="94"/>
      <c r="L23" s="93"/>
      <c r="M23" s="93"/>
      <c r="N23" s="98"/>
    </row>
    <row r="24" spans="1:14" ht="24.95" customHeight="1">
      <c r="A24" s="62"/>
      <c r="B24" s="63"/>
      <c r="C24" s="63"/>
      <c r="D24" s="64"/>
      <c r="E24" s="63"/>
      <c r="F24" s="63"/>
      <c r="G24" s="66" t="s">
        <v>65</v>
      </c>
      <c r="H24" s="66"/>
      <c r="I24" s="66"/>
      <c r="J24" s="66"/>
      <c r="K24" s="66"/>
      <c r="L24" s="66"/>
      <c r="M24" s="66"/>
      <c r="N24" s="100"/>
    </row>
    <row r="25" spans="1:14" ht="24.95" customHeight="1">
      <c r="A25" s="62"/>
      <c r="B25" s="63"/>
      <c r="C25" s="63"/>
      <c r="D25" s="64"/>
      <c r="E25" s="63"/>
      <c r="F25" s="63"/>
      <c r="G25" s="63"/>
      <c r="H25" s="93"/>
      <c r="I25" s="93"/>
      <c r="J25" s="93"/>
      <c r="K25" s="93"/>
      <c r="L25" s="93"/>
      <c r="M25" s="93"/>
      <c r="N25" s="98"/>
    </row>
    <row r="26" spans="1:14" ht="24.95" customHeight="1">
      <c r="A26" s="62"/>
      <c r="B26" s="63"/>
      <c r="C26" s="63"/>
      <c r="D26" s="64"/>
      <c r="E26" s="63"/>
      <c r="F26" s="63"/>
      <c r="G26" s="63"/>
      <c r="H26" s="93"/>
      <c r="I26" s="93"/>
      <c r="J26" s="93"/>
      <c r="K26" s="93"/>
      <c r="L26" s="93"/>
      <c r="M26" s="93"/>
      <c r="N26" s="98"/>
    </row>
    <row r="27" spans="1:14" ht="24.95" customHeight="1">
      <c r="A27" s="62"/>
      <c r="B27" s="63"/>
      <c r="C27" s="63"/>
      <c r="D27" s="64"/>
      <c r="E27" s="63"/>
      <c r="F27" s="63"/>
      <c r="G27" s="63"/>
      <c r="H27" s="93"/>
      <c r="I27" s="93"/>
      <c r="J27" s="93"/>
      <c r="K27" s="93"/>
      <c r="L27" s="93"/>
      <c r="M27" s="93"/>
      <c r="N27" s="98"/>
    </row>
    <row r="28" spans="1:14" ht="24.95" customHeight="1">
      <c r="A28" s="62"/>
      <c r="B28" s="63"/>
      <c r="C28" s="63"/>
      <c r="D28" s="63"/>
      <c r="E28" s="63"/>
      <c r="F28" s="63"/>
      <c r="G28" s="63"/>
      <c r="H28" s="93"/>
      <c r="I28" s="93"/>
      <c r="J28" s="93"/>
      <c r="K28" s="93"/>
      <c r="L28" s="93"/>
      <c r="M28" s="93"/>
      <c r="N28" s="98"/>
    </row>
    <row r="29" spans="1:14" ht="24.95" customHeight="1">
      <c r="A29" s="62"/>
      <c r="B29" s="63"/>
      <c r="C29" s="63"/>
      <c r="D29" s="64"/>
      <c r="E29" s="63"/>
      <c r="F29" s="63"/>
      <c r="G29" s="63"/>
      <c r="H29" s="93"/>
      <c r="I29" s="93"/>
      <c r="J29" s="93"/>
      <c r="K29" s="93"/>
      <c r="L29" s="93"/>
      <c r="M29" s="93"/>
      <c r="N29" s="98"/>
    </row>
    <row r="30" spans="1:14" ht="24.95" customHeight="1">
      <c r="A30" s="130" t="s">
        <v>67</v>
      </c>
      <c r="B30" s="131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2"/>
    </row>
    <row r="31" spans="1:14" ht="24.95" customHeight="1">
      <c r="A31" s="67"/>
      <c r="B31" s="63"/>
      <c r="C31" s="63"/>
      <c r="D31" s="64"/>
      <c r="E31" s="63"/>
      <c r="F31" s="63"/>
      <c r="G31" s="63"/>
      <c r="H31" s="93"/>
      <c r="I31" s="93"/>
      <c r="J31" s="93"/>
      <c r="K31" s="93"/>
      <c r="L31" s="93"/>
      <c r="M31" s="93"/>
      <c r="N31" s="98"/>
    </row>
    <row r="32" spans="1:14" ht="24.95" customHeight="1">
      <c r="A32" s="68"/>
      <c r="B32" s="69"/>
      <c r="C32" s="69"/>
      <c r="D32" s="70"/>
      <c r="E32" s="69"/>
      <c r="F32" s="69"/>
      <c r="G32" s="69"/>
      <c r="H32" s="95"/>
      <c r="I32" s="95"/>
      <c r="J32" s="95"/>
      <c r="K32" s="95"/>
      <c r="L32" s="95"/>
      <c r="M32" s="95"/>
      <c r="N32" s="99"/>
    </row>
    <row r="33" ht="24.95" customHeight="1"/>
    <row r="34" ht="24.95" customHeight="1"/>
  </sheetData>
  <mergeCells count="7">
    <mergeCell ref="A30:N30"/>
    <mergeCell ref="H2:J2"/>
    <mergeCell ref="K2:M2"/>
    <mergeCell ref="H3:J4"/>
    <mergeCell ref="K3:M4"/>
    <mergeCell ref="A7:N7"/>
    <mergeCell ref="C8:D8"/>
  </mergeCells>
  <phoneticPr fontId="2"/>
  <pageMargins left="0.70866141732283472" right="0" top="0.74803149606299213" bottom="0.74803149606299213" header="0.31496062992125984" footer="0.31496062992125984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62"/>
  <sheetViews>
    <sheetView view="pageBreakPreview" topLeftCell="A19" zoomScale="90" zoomScaleNormal="90" zoomScaleSheetLayoutView="90" workbookViewId="0">
      <selection activeCell="I24" sqref="I24"/>
    </sheetView>
  </sheetViews>
  <sheetFormatPr defaultRowHeight="12"/>
  <cols>
    <col min="1" max="1" width="10.625" style="2" customWidth="1"/>
    <col min="2" max="2" width="12.625" style="2" customWidth="1"/>
    <col min="3" max="3" width="12.625" style="4" customWidth="1"/>
    <col min="4" max="4" width="12.625" style="2" customWidth="1"/>
    <col min="5" max="6" width="5.5" style="2" bestFit="1" customWidth="1"/>
    <col min="7" max="8" width="10.625" style="2" customWidth="1"/>
    <col min="9" max="9" width="12.625" style="3" customWidth="1"/>
    <col min="10" max="222" width="9" style="2"/>
    <col min="223" max="223" width="10.625" style="2" customWidth="1"/>
    <col min="224" max="224" width="9.375" style="2" bestFit="1" customWidth="1"/>
    <col min="225" max="226" width="12.625" style="2" customWidth="1"/>
    <col min="227" max="228" width="5.5" style="2" bestFit="1" customWidth="1"/>
    <col min="229" max="230" width="12.625" style="2" customWidth="1"/>
    <col min="231" max="231" width="12" style="2" customWidth="1"/>
    <col min="232" max="233" width="9" style="2"/>
    <col min="234" max="234" width="9.375" style="2" bestFit="1" customWidth="1"/>
    <col min="235" max="478" width="9" style="2"/>
    <col min="479" max="479" width="10.625" style="2" customWidth="1"/>
    <col min="480" max="480" width="9.375" style="2" bestFit="1" customWidth="1"/>
    <col min="481" max="482" width="12.625" style="2" customWidth="1"/>
    <col min="483" max="484" width="5.5" style="2" bestFit="1" customWidth="1"/>
    <col min="485" max="486" width="12.625" style="2" customWidth="1"/>
    <col min="487" max="487" width="12" style="2" customWidth="1"/>
    <col min="488" max="489" width="9" style="2"/>
    <col min="490" max="490" width="9.375" style="2" bestFit="1" customWidth="1"/>
    <col min="491" max="734" width="9" style="2"/>
    <col min="735" max="735" width="10.625" style="2" customWidth="1"/>
    <col min="736" max="736" width="9.375" style="2" bestFit="1" customWidth="1"/>
    <col min="737" max="738" width="12.625" style="2" customWidth="1"/>
    <col min="739" max="740" width="5.5" style="2" bestFit="1" customWidth="1"/>
    <col min="741" max="742" width="12.625" style="2" customWidth="1"/>
    <col min="743" max="743" width="12" style="2" customWidth="1"/>
    <col min="744" max="745" width="9" style="2"/>
    <col min="746" max="746" width="9.375" style="2" bestFit="1" customWidth="1"/>
    <col min="747" max="990" width="9" style="2"/>
    <col min="991" max="991" width="10.625" style="2" customWidth="1"/>
    <col min="992" max="992" width="9.375" style="2" bestFit="1" customWidth="1"/>
    <col min="993" max="994" width="12.625" style="2" customWidth="1"/>
    <col min="995" max="996" width="5.5" style="2" bestFit="1" customWidth="1"/>
    <col min="997" max="998" width="12.625" style="2" customWidth="1"/>
    <col min="999" max="999" width="12" style="2" customWidth="1"/>
    <col min="1000" max="1001" width="9" style="2"/>
    <col min="1002" max="1002" width="9.375" style="2" bestFit="1" customWidth="1"/>
    <col min="1003" max="1246" width="9" style="2"/>
    <col min="1247" max="1247" width="10.625" style="2" customWidth="1"/>
    <col min="1248" max="1248" width="9.375" style="2" bestFit="1" customWidth="1"/>
    <col min="1249" max="1250" width="12.625" style="2" customWidth="1"/>
    <col min="1251" max="1252" width="5.5" style="2" bestFit="1" customWidth="1"/>
    <col min="1253" max="1254" width="12.625" style="2" customWidth="1"/>
    <col min="1255" max="1255" width="12" style="2" customWidth="1"/>
    <col min="1256" max="1257" width="9" style="2"/>
    <col min="1258" max="1258" width="9.375" style="2" bestFit="1" customWidth="1"/>
    <col min="1259" max="1502" width="9" style="2"/>
    <col min="1503" max="1503" width="10.625" style="2" customWidth="1"/>
    <col min="1504" max="1504" width="9.375" style="2" bestFit="1" customWidth="1"/>
    <col min="1505" max="1506" width="12.625" style="2" customWidth="1"/>
    <col min="1507" max="1508" width="5.5" style="2" bestFit="1" customWidth="1"/>
    <col min="1509" max="1510" width="12.625" style="2" customWidth="1"/>
    <col min="1511" max="1511" width="12" style="2" customWidth="1"/>
    <col min="1512" max="1513" width="9" style="2"/>
    <col min="1514" max="1514" width="9.375" style="2" bestFit="1" customWidth="1"/>
    <col min="1515" max="1758" width="9" style="2"/>
    <col min="1759" max="1759" width="10.625" style="2" customWidth="1"/>
    <col min="1760" max="1760" width="9.375" style="2" bestFit="1" customWidth="1"/>
    <col min="1761" max="1762" width="12.625" style="2" customWidth="1"/>
    <col min="1763" max="1764" width="5.5" style="2" bestFit="1" customWidth="1"/>
    <col min="1765" max="1766" width="12.625" style="2" customWidth="1"/>
    <col min="1767" max="1767" width="12" style="2" customWidth="1"/>
    <col min="1768" max="1769" width="9" style="2"/>
    <col min="1770" max="1770" width="9.375" style="2" bestFit="1" customWidth="1"/>
    <col min="1771" max="2014" width="9" style="2"/>
    <col min="2015" max="2015" width="10.625" style="2" customWidth="1"/>
    <col min="2016" max="2016" width="9.375" style="2" bestFit="1" customWidth="1"/>
    <col min="2017" max="2018" width="12.625" style="2" customWidth="1"/>
    <col min="2019" max="2020" width="5.5" style="2" bestFit="1" customWidth="1"/>
    <col min="2021" max="2022" width="12.625" style="2" customWidth="1"/>
    <col min="2023" max="2023" width="12" style="2" customWidth="1"/>
    <col min="2024" max="2025" width="9" style="2"/>
    <col min="2026" max="2026" width="9.375" style="2" bestFit="1" customWidth="1"/>
    <col min="2027" max="2270" width="9" style="2"/>
    <col min="2271" max="2271" width="10.625" style="2" customWidth="1"/>
    <col min="2272" max="2272" width="9.375" style="2" bestFit="1" customWidth="1"/>
    <col min="2273" max="2274" width="12.625" style="2" customWidth="1"/>
    <col min="2275" max="2276" width="5.5" style="2" bestFit="1" customWidth="1"/>
    <col min="2277" max="2278" width="12.625" style="2" customWidth="1"/>
    <col min="2279" max="2279" width="12" style="2" customWidth="1"/>
    <col min="2280" max="2281" width="9" style="2"/>
    <col min="2282" max="2282" width="9.375" style="2" bestFit="1" customWidth="1"/>
    <col min="2283" max="2526" width="9" style="2"/>
    <col min="2527" max="2527" width="10.625" style="2" customWidth="1"/>
    <col min="2528" max="2528" width="9.375" style="2" bestFit="1" customWidth="1"/>
    <col min="2529" max="2530" width="12.625" style="2" customWidth="1"/>
    <col min="2531" max="2532" width="5.5" style="2" bestFit="1" customWidth="1"/>
    <col min="2533" max="2534" width="12.625" style="2" customWidth="1"/>
    <col min="2535" max="2535" width="12" style="2" customWidth="1"/>
    <col min="2536" max="2537" width="9" style="2"/>
    <col min="2538" max="2538" width="9.375" style="2" bestFit="1" customWidth="1"/>
    <col min="2539" max="2782" width="9" style="2"/>
    <col min="2783" max="2783" width="10.625" style="2" customWidth="1"/>
    <col min="2784" max="2784" width="9.375" style="2" bestFit="1" customWidth="1"/>
    <col min="2785" max="2786" width="12.625" style="2" customWidth="1"/>
    <col min="2787" max="2788" width="5.5" style="2" bestFit="1" customWidth="1"/>
    <col min="2789" max="2790" width="12.625" style="2" customWidth="1"/>
    <col min="2791" max="2791" width="12" style="2" customWidth="1"/>
    <col min="2792" max="2793" width="9" style="2"/>
    <col min="2794" max="2794" width="9.375" style="2" bestFit="1" customWidth="1"/>
    <col min="2795" max="3038" width="9" style="2"/>
    <col min="3039" max="3039" width="10.625" style="2" customWidth="1"/>
    <col min="3040" max="3040" width="9.375" style="2" bestFit="1" customWidth="1"/>
    <col min="3041" max="3042" width="12.625" style="2" customWidth="1"/>
    <col min="3043" max="3044" width="5.5" style="2" bestFit="1" customWidth="1"/>
    <col min="3045" max="3046" width="12.625" style="2" customWidth="1"/>
    <col min="3047" max="3047" width="12" style="2" customWidth="1"/>
    <col min="3048" max="3049" width="9" style="2"/>
    <col min="3050" max="3050" width="9.375" style="2" bestFit="1" customWidth="1"/>
    <col min="3051" max="3294" width="9" style="2"/>
    <col min="3295" max="3295" width="10.625" style="2" customWidth="1"/>
    <col min="3296" max="3296" width="9.375" style="2" bestFit="1" customWidth="1"/>
    <col min="3297" max="3298" width="12.625" style="2" customWidth="1"/>
    <col min="3299" max="3300" width="5.5" style="2" bestFit="1" customWidth="1"/>
    <col min="3301" max="3302" width="12.625" style="2" customWidth="1"/>
    <col min="3303" max="3303" width="12" style="2" customWidth="1"/>
    <col min="3304" max="3305" width="9" style="2"/>
    <col min="3306" max="3306" width="9.375" style="2" bestFit="1" customWidth="1"/>
    <col min="3307" max="3550" width="9" style="2"/>
    <col min="3551" max="3551" width="10.625" style="2" customWidth="1"/>
    <col min="3552" max="3552" width="9.375" style="2" bestFit="1" customWidth="1"/>
    <col min="3553" max="3554" width="12.625" style="2" customWidth="1"/>
    <col min="3555" max="3556" width="5.5" style="2" bestFit="1" customWidth="1"/>
    <col min="3557" max="3558" width="12.625" style="2" customWidth="1"/>
    <col min="3559" max="3559" width="12" style="2" customWidth="1"/>
    <col min="3560" max="3561" width="9" style="2"/>
    <col min="3562" max="3562" width="9.375" style="2" bestFit="1" customWidth="1"/>
    <col min="3563" max="3806" width="9" style="2"/>
    <col min="3807" max="3807" width="10.625" style="2" customWidth="1"/>
    <col min="3808" max="3808" width="9.375" style="2" bestFit="1" customWidth="1"/>
    <col min="3809" max="3810" width="12.625" style="2" customWidth="1"/>
    <col min="3811" max="3812" width="5.5" style="2" bestFit="1" customWidth="1"/>
    <col min="3813" max="3814" width="12.625" style="2" customWidth="1"/>
    <col min="3815" max="3815" width="12" style="2" customWidth="1"/>
    <col min="3816" max="3817" width="9" style="2"/>
    <col min="3818" max="3818" width="9.375" style="2" bestFit="1" customWidth="1"/>
    <col min="3819" max="4062" width="9" style="2"/>
    <col min="4063" max="4063" width="10.625" style="2" customWidth="1"/>
    <col min="4064" max="4064" width="9.375" style="2" bestFit="1" customWidth="1"/>
    <col min="4065" max="4066" width="12.625" style="2" customWidth="1"/>
    <col min="4067" max="4068" width="5.5" style="2" bestFit="1" customWidth="1"/>
    <col min="4069" max="4070" width="12.625" style="2" customWidth="1"/>
    <col min="4071" max="4071" width="12" style="2" customWidth="1"/>
    <col min="4072" max="4073" width="9" style="2"/>
    <col min="4074" max="4074" width="9.375" style="2" bestFit="1" customWidth="1"/>
    <col min="4075" max="4318" width="9" style="2"/>
    <col min="4319" max="4319" width="10.625" style="2" customWidth="1"/>
    <col min="4320" max="4320" width="9.375" style="2" bestFit="1" customWidth="1"/>
    <col min="4321" max="4322" width="12.625" style="2" customWidth="1"/>
    <col min="4323" max="4324" width="5.5" style="2" bestFit="1" customWidth="1"/>
    <col min="4325" max="4326" width="12.625" style="2" customWidth="1"/>
    <col min="4327" max="4327" width="12" style="2" customWidth="1"/>
    <col min="4328" max="4329" width="9" style="2"/>
    <col min="4330" max="4330" width="9.375" style="2" bestFit="1" customWidth="1"/>
    <col min="4331" max="4574" width="9" style="2"/>
    <col min="4575" max="4575" width="10.625" style="2" customWidth="1"/>
    <col min="4576" max="4576" width="9.375" style="2" bestFit="1" customWidth="1"/>
    <col min="4577" max="4578" width="12.625" style="2" customWidth="1"/>
    <col min="4579" max="4580" width="5.5" style="2" bestFit="1" customWidth="1"/>
    <col min="4581" max="4582" width="12.625" style="2" customWidth="1"/>
    <col min="4583" max="4583" width="12" style="2" customWidth="1"/>
    <col min="4584" max="4585" width="9" style="2"/>
    <col min="4586" max="4586" width="9.375" style="2" bestFit="1" customWidth="1"/>
    <col min="4587" max="4830" width="9" style="2"/>
    <col min="4831" max="4831" width="10.625" style="2" customWidth="1"/>
    <col min="4832" max="4832" width="9.375" style="2" bestFit="1" customWidth="1"/>
    <col min="4833" max="4834" width="12.625" style="2" customWidth="1"/>
    <col min="4835" max="4836" width="5.5" style="2" bestFit="1" customWidth="1"/>
    <col min="4837" max="4838" width="12.625" style="2" customWidth="1"/>
    <col min="4839" max="4839" width="12" style="2" customWidth="1"/>
    <col min="4840" max="4841" width="9" style="2"/>
    <col min="4842" max="4842" width="9.375" style="2" bestFit="1" customWidth="1"/>
    <col min="4843" max="5086" width="9" style="2"/>
    <col min="5087" max="5087" width="10.625" style="2" customWidth="1"/>
    <col min="5088" max="5088" width="9.375" style="2" bestFit="1" customWidth="1"/>
    <col min="5089" max="5090" width="12.625" style="2" customWidth="1"/>
    <col min="5091" max="5092" width="5.5" style="2" bestFit="1" customWidth="1"/>
    <col min="5093" max="5094" width="12.625" style="2" customWidth="1"/>
    <col min="5095" max="5095" width="12" style="2" customWidth="1"/>
    <col min="5096" max="5097" width="9" style="2"/>
    <col min="5098" max="5098" width="9.375" style="2" bestFit="1" customWidth="1"/>
    <col min="5099" max="5342" width="9" style="2"/>
    <col min="5343" max="5343" width="10.625" style="2" customWidth="1"/>
    <col min="5344" max="5344" width="9.375" style="2" bestFit="1" customWidth="1"/>
    <col min="5345" max="5346" width="12.625" style="2" customWidth="1"/>
    <col min="5347" max="5348" width="5.5" style="2" bestFit="1" customWidth="1"/>
    <col min="5349" max="5350" width="12.625" style="2" customWidth="1"/>
    <col min="5351" max="5351" width="12" style="2" customWidth="1"/>
    <col min="5352" max="5353" width="9" style="2"/>
    <col min="5354" max="5354" width="9.375" style="2" bestFit="1" customWidth="1"/>
    <col min="5355" max="5598" width="9" style="2"/>
    <col min="5599" max="5599" width="10.625" style="2" customWidth="1"/>
    <col min="5600" max="5600" width="9.375" style="2" bestFit="1" customWidth="1"/>
    <col min="5601" max="5602" width="12.625" style="2" customWidth="1"/>
    <col min="5603" max="5604" width="5.5" style="2" bestFit="1" customWidth="1"/>
    <col min="5605" max="5606" width="12.625" style="2" customWidth="1"/>
    <col min="5607" max="5607" width="12" style="2" customWidth="1"/>
    <col min="5608" max="5609" width="9" style="2"/>
    <col min="5610" max="5610" width="9.375" style="2" bestFit="1" customWidth="1"/>
    <col min="5611" max="5854" width="9" style="2"/>
    <col min="5855" max="5855" width="10.625" style="2" customWidth="1"/>
    <col min="5856" max="5856" width="9.375" style="2" bestFit="1" customWidth="1"/>
    <col min="5857" max="5858" width="12.625" style="2" customWidth="1"/>
    <col min="5859" max="5860" width="5.5" style="2" bestFit="1" customWidth="1"/>
    <col min="5861" max="5862" width="12.625" style="2" customWidth="1"/>
    <col min="5863" max="5863" width="12" style="2" customWidth="1"/>
    <col min="5864" max="5865" width="9" style="2"/>
    <col min="5866" max="5866" width="9.375" style="2" bestFit="1" customWidth="1"/>
    <col min="5867" max="6110" width="9" style="2"/>
    <col min="6111" max="6111" width="10.625" style="2" customWidth="1"/>
    <col min="6112" max="6112" width="9.375" style="2" bestFit="1" customWidth="1"/>
    <col min="6113" max="6114" width="12.625" style="2" customWidth="1"/>
    <col min="6115" max="6116" width="5.5" style="2" bestFit="1" customWidth="1"/>
    <col min="6117" max="6118" width="12.625" style="2" customWidth="1"/>
    <col min="6119" max="6119" width="12" style="2" customWidth="1"/>
    <col min="6120" max="6121" width="9" style="2"/>
    <col min="6122" max="6122" width="9.375" style="2" bestFit="1" customWidth="1"/>
    <col min="6123" max="6366" width="9" style="2"/>
    <col min="6367" max="6367" width="10.625" style="2" customWidth="1"/>
    <col min="6368" max="6368" width="9.375" style="2" bestFit="1" customWidth="1"/>
    <col min="6369" max="6370" width="12.625" style="2" customWidth="1"/>
    <col min="6371" max="6372" width="5.5" style="2" bestFit="1" customWidth="1"/>
    <col min="6373" max="6374" width="12.625" style="2" customWidth="1"/>
    <col min="6375" max="6375" width="12" style="2" customWidth="1"/>
    <col min="6376" max="6377" width="9" style="2"/>
    <col min="6378" max="6378" width="9.375" style="2" bestFit="1" customWidth="1"/>
    <col min="6379" max="6622" width="9" style="2"/>
    <col min="6623" max="6623" width="10.625" style="2" customWidth="1"/>
    <col min="6624" max="6624" width="9.375" style="2" bestFit="1" customWidth="1"/>
    <col min="6625" max="6626" width="12.625" style="2" customWidth="1"/>
    <col min="6627" max="6628" width="5.5" style="2" bestFit="1" customWidth="1"/>
    <col min="6629" max="6630" width="12.625" style="2" customWidth="1"/>
    <col min="6631" max="6631" width="12" style="2" customWidth="1"/>
    <col min="6632" max="6633" width="9" style="2"/>
    <col min="6634" max="6634" width="9.375" style="2" bestFit="1" customWidth="1"/>
    <col min="6635" max="6878" width="9" style="2"/>
    <col min="6879" max="6879" width="10.625" style="2" customWidth="1"/>
    <col min="6880" max="6880" width="9.375" style="2" bestFit="1" customWidth="1"/>
    <col min="6881" max="6882" width="12.625" style="2" customWidth="1"/>
    <col min="6883" max="6884" width="5.5" style="2" bestFit="1" customWidth="1"/>
    <col min="6885" max="6886" width="12.625" style="2" customWidth="1"/>
    <col min="6887" max="6887" width="12" style="2" customWidth="1"/>
    <col min="6888" max="6889" width="9" style="2"/>
    <col min="6890" max="6890" width="9.375" style="2" bestFit="1" customWidth="1"/>
    <col min="6891" max="7134" width="9" style="2"/>
    <col min="7135" max="7135" width="10.625" style="2" customWidth="1"/>
    <col min="7136" max="7136" width="9.375" style="2" bestFit="1" customWidth="1"/>
    <col min="7137" max="7138" width="12.625" style="2" customWidth="1"/>
    <col min="7139" max="7140" width="5.5" style="2" bestFit="1" customWidth="1"/>
    <col min="7141" max="7142" width="12.625" style="2" customWidth="1"/>
    <col min="7143" max="7143" width="12" style="2" customWidth="1"/>
    <col min="7144" max="7145" width="9" style="2"/>
    <col min="7146" max="7146" width="9.375" style="2" bestFit="1" customWidth="1"/>
    <col min="7147" max="7390" width="9" style="2"/>
    <col min="7391" max="7391" width="10.625" style="2" customWidth="1"/>
    <col min="7392" max="7392" width="9.375" style="2" bestFit="1" customWidth="1"/>
    <col min="7393" max="7394" width="12.625" style="2" customWidth="1"/>
    <col min="7395" max="7396" width="5.5" style="2" bestFit="1" customWidth="1"/>
    <col min="7397" max="7398" width="12.625" style="2" customWidth="1"/>
    <col min="7399" max="7399" width="12" style="2" customWidth="1"/>
    <col min="7400" max="7401" width="9" style="2"/>
    <col min="7402" max="7402" width="9.375" style="2" bestFit="1" customWidth="1"/>
    <col min="7403" max="7646" width="9" style="2"/>
    <col min="7647" max="7647" width="10.625" style="2" customWidth="1"/>
    <col min="7648" max="7648" width="9.375" style="2" bestFit="1" customWidth="1"/>
    <col min="7649" max="7650" width="12.625" style="2" customWidth="1"/>
    <col min="7651" max="7652" width="5.5" style="2" bestFit="1" customWidth="1"/>
    <col min="7653" max="7654" width="12.625" style="2" customWidth="1"/>
    <col min="7655" max="7655" width="12" style="2" customWidth="1"/>
    <col min="7656" max="7657" width="9" style="2"/>
    <col min="7658" max="7658" width="9.375" style="2" bestFit="1" customWidth="1"/>
    <col min="7659" max="7902" width="9" style="2"/>
    <col min="7903" max="7903" width="10.625" style="2" customWidth="1"/>
    <col min="7904" max="7904" width="9.375" style="2" bestFit="1" customWidth="1"/>
    <col min="7905" max="7906" width="12.625" style="2" customWidth="1"/>
    <col min="7907" max="7908" width="5.5" style="2" bestFit="1" customWidth="1"/>
    <col min="7909" max="7910" width="12.625" style="2" customWidth="1"/>
    <col min="7911" max="7911" width="12" style="2" customWidth="1"/>
    <col min="7912" max="7913" width="9" style="2"/>
    <col min="7914" max="7914" width="9.375" style="2" bestFit="1" customWidth="1"/>
    <col min="7915" max="8158" width="9" style="2"/>
    <col min="8159" max="8159" width="10.625" style="2" customWidth="1"/>
    <col min="8160" max="8160" width="9.375" style="2" bestFit="1" customWidth="1"/>
    <col min="8161" max="8162" width="12.625" style="2" customWidth="1"/>
    <col min="8163" max="8164" width="5.5" style="2" bestFit="1" customWidth="1"/>
    <col min="8165" max="8166" width="12.625" style="2" customWidth="1"/>
    <col min="8167" max="8167" width="12" style="2" customWidth="1"/>
    <col min="8168" max="8169" width="9" style="2"/>
    <col min="8170" max="8170" width="9.375" style="2" bestFit="1" customWidth="1"/>
    <col min="8171" max="8414" width="9" style="2"/>
    <col min="8415" max="8415" width="10.625" style="2" customWidth="1"/>
    <col min="8416" max="8416" width="9.375" style="2" bestFit="1" customWidth="1"/>
    <col min="8417" max="8418" width="12.625" style="2" customWidth="1"/>
    <col min="8419" max="8420" width="5.5" style="2" bestFit="1" customWidth="1"/>
    <col min="8421" max="8422" width="12.625" style="2" customWidth="1"/>
    <col min="8423" max="8423" width="12" style="2" customWidth="1"/>
    <col min="8424" max="8425" width="9" style="2"/>
    <col min="8426" max="8426" width="9.375" style="2" bestFit="1" customWidth="1"/>
    <col min="8427" max="8670" width="9" style="2"/>
    <col min="8671" max="8671" width="10.625" style="2" customWidth="1"/>
    <col min="8672" max="8672" width="9.375" style="2" bestFit="1" customWidth="1"/>
    <col min="8673" max="8674" width="12.625" style="2" customWidth="1"/>
    <col min="8675" max="8676" width="5.5" style="2" bestFit="1" customWidth="1"/>
    <col min="8677" max="8678" width="12.625" style="2" customWidth="1"/>
    <col min="8679" max="8679" width="12" style="2" customWidth="1"/>
    <col min="8680" max="8681" width="9" style="2"/>
    <col min="8682" max="8682" width="9.375" style="2" bestFit="1" customWidth="1"/>
    <col min="8683" max="8926" width="9" style="2"/>
    <col min="8927" max="8927" width="10.625" style="2" customWidth="1"/>
    <col min="8928" max="8928" width="9.375" style="2" bestFit="1" customWidth="1"/>
    <col min="8929" max="8930" width="12.625" style="2" customWidth="1"/>
    <col min="8931" max="8932" width="5.5" style="2" bestFit="1" customWidth="1"/>
    <col min="8933" max="8934" width="12.625" style="2" customWidth="1"/>
    <col min="8935" max="8935" width="12" style="2" customWidth="1"/>
    <col min="8936" max="8937" width="9" style="2"/>
    <col min="8938" max="8938" width="9.375" style="2" bestFit="1" customWidth="1"/>
    <col min="8939" max="9182" width="9" style="2"/>
    <col min="9183" max="9183" width="10.625" style="2" customWidth="1"/>
    <col min="9184" max="9184" width="9.375" style="2" bestFit="1" customWidth="1"/>
    <col min="9185" max="9186" width="12.625" style="2" customWidth="1"/>
    <col min="9187" max="9188" width="5.5" style="2" bestFit="1" customWidth="1"/>
    <col min="9189" max="9190" width="12.625" style="2" customWidth="1"/>
    <col min="9191" max="9191" width="12" style="2" customWidth="1"/>
    <col min="9192" max="9193" width="9" style="2"/>
    <col min="9194" max="9194" width="9.375" style="2" bestFit="1" customWidth="1"/>
    <col min="9195" max="9438" width="9" style="2"/>
    <col min="9439" max="9439" width="10.625" style="2" customWidth="1"/>
    <col min="9440" max="9440" width="9.375" style="2" bestFit="1" customWidth="1"/>
    <col min="9441" max="9442" width="12.625" style="2" customWidth="1"/>
    <col min="9443" max="9444" width="5.5" style="2" bestFit="1" customWidth="1"/>
    <col min="9445" max="9446" width="12.625" style="2" customWidth="1"/>
    <col min="9447" max="9447" width="12" style="2" customWidth="1"/>
    <col min="9448" max="9449" width="9" style="2"/>
    <col min="9450" max="9450" width="9.375" style="2" bestFit="1" customWidth="1"/>
    <col min="9451" max="9694" width="9" style="2"/>
    <col min="9695" max="9695" width="10.625" style="2" customWidth="1"/>
    <col min="9696" max="9696" width="9.375" style="2" bestFit="1" customWidth="1"/>
    <col min="9697" max="9698" width="12.625" style="2" customWidth="1"/>
    <col min="9699" max="9700" width="5.5" style="2" bestFit="1" customWidth="1"/>
    <col min="9701" max="9702" width="12.625" style="2" customWidth="1"/>
    <col min="9703" max="9703" width="12" style="2" customWidth="1"/>
    <col min="9704" max="9705" width="9" style="2"/>
    <col min="9706" max="9706" width="9.375" style="2" bestFit="1" customWidth="1"/>
    <col min="9707" max="9950" width="9" style="2"/>
    <col min="9951" max="9951" width="10.625" style="2" customWidth="1"/>
    <col min="9952" max="9952" width="9.375" style="2" bestFit="1" customWidth="1"/>
    <col min="9953" max="9954" width="12.625" style="2" customWidth="1"/>
    <col min="9955" max="9956" width="5.5" style="2" bestFit="1" customWidth="1"/>
    <col min="9957" max="9958" width="12.625" style="2" customWidth="1"/>
    <col min="9959" max="9959" width="12" style="2" customWidth="1"/>
    <col min="9960" max="9961" width="9" style="2"/>
    <col min="9962" max="9962" width="9.375" style="2" bestFit="1" customWidth="1"/>
    <col min="9963" max="10206" width="9" style="2"/>
    <col min="10207" max="10207" width="10.625" style="2" customWidth="1"/>
    <col min="10208" max="10208" width="9.375" style="2" bestFit="1" customWidth="1"/>
    <col min="10209" max="10210" width="12.625" style="2" customWidth="1"/>
    <col min="10211" max="10212" width="5.5" style="2" bestFit="1" customWidth="1"/>
    <col min="10213" max="10214" width="12.625" style="2" customWidth="1"/>
    <col min="10215" max="10215" width="12" style="2" customWidth="1"/>
    <col min="10216" max="10217" width="9" style="2"/>
    <col min="10218" max="10218" width="9.375" style="2" bestFit="1" customWidth="1"/>
    <col min="10219" max="10462" width="9" style="2"/>
    <col min="10463" max="10463" width="10.625" style="2" customWidth="1"/>
    <col min="10464" max="10464" width="9.375" style="2" bestFit="1" customWidth="1"/>
    <col min="10465" max="10466" width="12.625" style="2" customWidth="1"/>
    <col min="10467" max="10468" width="5.5" style="2" bestFit="1" customWidth="1"/>
    <col min="10469" max="10470" width="12.625" style="2" customWidth="1"/>
    <col min="10471" max="10471" width="12" style="2" customWidth="1"/>
    <col min="10472" max="10473" width="9" style="2"/>
    <col min="10474" max="10474" width="9.375" style="2" bestFit="1" customWidth="1"/>
    <col min="10475" max="10718" width="9" style="2"/>
    <col min="10719" max="10719" width="10.625" style="2" customWidth="1"/>
    <col min="10720" max="10720" width="9.375" style="2" bestFit="1" customWidth="1"/>
    <col min="10721" max="10722" width="12.625" style="2" customWidth="1"/>
    <col min="10723" max="10724" width="5.5" style="2" bestFit="1" customWidth="1"/>
    <col min="10725" max="10726" width="12.625" style="2" customWidth="1"/>
    <col min="10727" max="10727" width="12" style="2" customWidth="1"/>
    <col min="10728" max="10729" width="9" style="2"/>
    <col min="10730" max="10730" width="9.375" style="2" bestFit="1" customWidth="1"/>
    <col min="10731" max="10974" width="9" style="2"/>
    <col min="10975" max="10975" width="10.625" style="2" customWidth="1"/>
    <col min="10976" max="10976" width="9.375" style="2" bestFit="1" customWidth="1"/>
    <col min="10977" max="10978" width="12.625" style="2" customWidth="1"/>
    <col min="10979" max="10980" width="5.5" style="2" bestFit="1" customWidth="1"/>
    <col min="10981" max="10982" width="12.625" style="2" customWidth="1"/>
    <col min="10983" max="10983" width="12" style="2" customWidth="1"/>
    <col min="10984" max="10985" width="9" style="2"/>
    <col min="10986" max="10986" width="9.375" style="2" bestFit="1" customWidth="1"/>
    <col min="10987" max="11230" width="9" style="2"/>
    <col min="11231" max="11231" width="10.625" style="2" customWidth="1"/>
    <col min="11232" max="11232" width="9.375" style="2" bestFit="1" customWidth="1"/>
    <col min="11233" max="11234" width="12.625" style="2" customWidth="1"/>
    <col min="11235" max="11236" width="5.5" style="2" bestFit="1" customWidth="1"/>
    <col min="11237" max="11238" width="12.625" style="2" customWidth="1"/>
    <col min="11239" max="11239" width="12" style="2" customWidth="1"/>
    <col min="11240" max="11241" width="9" style="2"/>
    <col min="11242" max="11242" width="9.375" style="2" bestFit="1" customWidth="1"/>
    <col min="11243" max="11486" width="9" style="2"/>
    <col min="11487" max="11487" width="10.625" style="2" customWidth="1"/>
    <col min="11488" max="11488" width="9.375" style="2" bestFit="1" customWidth="1"/>
    <col min="11489" max="11490" width="12.625" style="2" customWidth="1"/>
    <col min="11491" max="11492" width="5.5" style="2" bestFit="1" customWidth="1"/>
    <col min="11493" max="11494" width="12.625" style="2" customWidth="1"/>
    <col min="11495" max="11495" width="12" style="2" customWidth="1"/>
    <col min="11496" max="11497" width="9" style="2"/>
    <col min="11498" max="11498" width="9.375" style="2" bestFit="1" customWidth="1"/>
    <col min="11499" max="11742" width="9" style="2"/>
    <col min="11743" max="11743" width="10.625" style="2" customWidth="1"/>
    <col min="11744" max="11744" width="9.375" style="2" bestFit="1" customWidth="1"/>
    <col min="11745" max="11746" width="12.625" style="2" customWidth="1"/>
    <col min="11747" max="11748" width="5.5" style="2" bestFit="1" customWidth="1"/>
    <col min="11749" max="11750" width="12.625" style="2" customWidth="1"/>
    <col min="11751" max="11751" width="12" style="2" customWidth="1"/>
    <col min="11752" max="11753" width="9" style="2"/>
    <col min="11754" max="11754" width="9.375" style="2" bestFit="1" customWidth="1"/>
    <col min="11755" max="11998" width="9" style="2"/>
    <col min="11999" max="11999" width="10.625" style="2" customWidth="1"/>
    <col min="12000" max="12000" width="9.375" style="2" bestFit="1" customWidth="1"/>
    <col min="12001" max="12002" width="12.625" style="2" customWidth="1"/>
    <col min="12003" max="12004" width="5.5" style="2" bestFit="1" customWidth="1"/>
    <col min="12005" max="12006" width="12.625" style="2" customWidth="1"/>
    <col min="12007" max="12007" width="12" style="2" customWidth="1"/>
    <col min="12008" max="12009" width="9" style="2"/>
    <col min="12010" max="12010" width="9.375" style="2" bestFit="1" customWidth="1"/>
    <col min="12011" max="12254" width="9" style="2"/>
    <col min="12255" max="12255" width="10.625" style="2" customWidth="1"/>
    <col min="12256" max="12256" width="9.375" style="2" bestFit="1" customWidth="1"/>
    <col min="12257" max="12258" width="12.625" style="2" customWidth="1"/>
    <col min="12259" max="12260" width="5.5" style="2" bestFit="1" customWidth="1"/>
    <col min="12261" max="12262" width="12.625" style="2" customWidth="1"/>
    <col min="12263" max="12263" width="12" style="2" customWidth="1"/>
    <col min="12264" max="12265" width="9" style="2"/>
    <col min="12266" max="12266" width="9.375" style="2" bestFit="1" customWidth="1"/>
    <col min="12267" max="12510" width="9" style="2"/>
    <col min="12511" max="12511" width="10.625" style="2" customWidth="1"/>
    <col min="12512" max="12512" width="9.375" style="2" bestFit="1" customWidth="1"/>
    <col min="12513" max="12514" width="12.625" style="2" customWidth="1"/>
    <col min="12515" max="12516" width="5.5" style="2" bestFit="1" customWidth="1"/>
    <col min="12517" max="12518" width="12.625" style="2" customWidth="1"/>
    <col min="12519" max="12519" width="12" style="2" customWidth="1"/>
    <col min="12520" max="12521" width="9" style="2"/>
    <col min="12522" max="12522" width="9.375" style="2" bestFit="1" customWidth="1"/>
    <col min="12523" max="12766" width="9" style="2"/>
    <col min="12767" max="12767" width="10.625" style="2" customWidth="1"/>
    <col min="12768" max="12768" width="9.375" style="2" bestFit="1" customWidth="1"/>
    <col min="12769" max="12770" width="12.625" style="2" customWidth="1"/>
    <col min="12771" max="12772" width="5.5" style="2" bestFit="1" customWidth="1"/>
    <col min="12773" max="12774" width="12.625" style="2" customWidth="1"/>
    <col min="12775" max="12775" width="12" style="2" customWidth="1"/>
    <col min="12776" max="12777" width="9" style="2"/>
    <col min="12778" max="12778" width="9.375" style="2" bestFit="1" customWidth="1"/>
    <col min="12779" max="13022" width="9" style="2"/>
    <col min="13023" max="13023" width="10.625" style="2" customWidth="1"/>
    <col min="13024" max="13024" width="9.375" style="2" bestFit="1" customWidth="1"/>
    <col min="13025" max="13026" width="12.625" style="2" customWidth="1"/>
    <col min="13027" max="13028" width="5.5" style="2" bestFit="1" customWidth="1"/>
    <col min="13029" max="13030" width="12.625" style="2" customWidth="1"/>
    <col min="13031" max="13031" width="12" style="2" customWidth="1"/>
    <col min="13032" max="13033" width="9" style="2"/>
    <col min="13034" max="13034" width="9.375" style="2" bestFit="1" customWidth="1"/>
    <col min="13035" max="13278" width="9" style="2"/>
    <col min="13279" max="13279" width="10.625" style="2" customWidth="1"/>
    <col min="13280" max="13280" width="9.375" style="2" bestFit="1" customWidth="1"/>
    <col min="13281" max="13282" width="12.625" style="2" customWidth="1"/>
    <col min="13283" max="13284" width="5.5" style="2" bestFit="1" customWidth="1"/>
    <col min="13285" max="13286" width="12.625" style="2" customWidth="1"/>
    <col min="13287" max="13287" width="12" style="2" customWidth="1"/>
    <col min="13288" max="13289" width="9" style="2"/>
    <col min="13290" max="13290" width="9.375" style="2" bestFit="1" customWidth="1"/>
    <col min="13291" max="13534" width="9" style="2"/>
    <col min="13535" max="13535" width="10.625" style="2" customWidth="1"/>
    <col min="13536" max="13536" width="9.375" style="2" bestFit="1" customWidth="1"/>
    <col min="13537" max="13538" width="12.625" style="2" customWidth="1"/>
    <col min="13539" max="13540" width="5.5" style="2" bestFit="1" customWidth="1"/>
    <col min="13541" max="13542" width="12.625" style="2" customWidth="1"/>
    <col min="13543" max="13543" width="12" style="2" customWidth="1"/>
    <col min="13544" max="13545" width="9" style="2"/>
    <col min="13546" max="13546" width="9.375" style="2" bestFit="1" customWidth="1"/>
    <col min="13547" max="13790" width="9" style="2"/>
    <col min="13791" max="13791" width="10.625" style="2" customWidth="1"/>
    <col min="13792" max="13792" width="9.375" style="2" bestFit="1" customWidth="1"/>
    <col min="13793" max="13794" width="12.625" style="2" customWidth="1"/>
    <col min="13795" max="13796" width="5.5" style="2" bestFit="1" customWidth="1"/>
    <col min="13797" max="13798" width="12.625" style="2" customWidth="1"/>
    <col min="13799" max="13799" width="12" style="2" customWidth="1"/>
    <col min="13800" max="13801" width="9" style="2"/>
    <col min="13802" max="13802" width="9.375" style="2" bestFit="1" customWidth="1"/>
    <col min="13803" max="14046" width="9" style="2"/>
    <col min="14047" max="14047" width="10.625" style="2" customWidth="1"/>
    <col min="14048" max="14048" width="9.375" style="2" bestFit="1" customWidth="1"/>
    <col min="14049" max="14050" width="12.625" style="2" customWidth="1"/>
    <col min="14051" max="14052" width="5.5" style="2" bestFit="1" customWidth="1"/>
    <col min="14053" max="14054" width="12.625" style="2" customWidth="1"/>
    <col min="14055" max="14055" width="12" style="2" customWidth="1"/>
    <col min="14056" max="14057" width="9" style="2"/>
    <col min="14058" max="14058" width="9.375" style="2" bestFit="1" customWidth="1"/>
    <col min="14059" max="14302" width="9" style="2"/>
    <col min="14303" max="14303" width="10.625" style="2" customWidth="1"/>
    <col min="14304" max="14304" width="9.375" style="2" bestFit="1" customWidth="1"/>
    <col min="14305" max="14306" width="12.625" style="2" customWidth="1"/>
    <col min="14307" max="14308" width="5.5" style="2" bestFit="1" customWidth="1"/>
    <col min="14309" max="14310" width="12.625" style="2" customWidth="1"/>
    <col min="14311" max="14311" width="12" style="2" customWidth="1"/>
    <col min="14312" max="14313" width="9" style="2"/>
    <col min="14314" max="14314" width="9.375" style="2" bestFit="1" customWidth="1"/>
    <col min="14315" max="14558" width="9" style="2"/>
    <col min="14559" max="14559" width="10.625" style="2" customWidth="1"/>
    <col min="14560" max="14560" width="9.375" style="2" bestFit="1" customWidth="1"/>
    <col min="14561" max="14562" width="12.625" style="2" customWidth="1"/>
    <col min="14563" max="14564" width="5.5" style="2" bestFit="1" customWidth="1"/>
    <col min="14565" max="14566" width="12.625" style="2" customWidth="1"/>
    <col min="14567" max="14567" width="12" style="2" customWidth="1"/>
    <col min="14568" max="14569" width="9" style="2"/>
    <col min="14570" max="14570" width="9.375" style="2" bestFit="1" customWidth="1"/>
    <col min="14571" max="14814" width="9" style="2"/>
    <col min="14815" max="14815" width="10.625" style="2" customWidth="1"/>
    <col min="14816" max="14816" width="9.375" style="2" bestFit="1" customWidth="1"/>
    <col min="14817" max="14818" width="12.625" style="2" customWidth="1"/>
    <col min="14819" max="14820" width="5.5" style="2" bestFit="1" customWidth="1"/>
    <col min="14821" max="14822" width="12.625" style="2" customWidth="1"/>
    <col min="14823" max="14823" width="12" style="2" customWidth="1"/>
    <col min="14824" max="14825" width="9" style="2"/>
    <col min="14826" max="14826" width="9.375" style="2" bestFit="1" customWidth="1"/>
    <col min="14827" max="15070" width="9" style="2"/>
    <col min="15071" max="15071" width="10.625" style="2" customWidth="1"/>
    <col min="15072" max="15072" width="9.375" style="2" bestFit="1" customWidth="1"/>
    <col min="15073" max="15074" width="12.625" style="2" customWidth="1"/>
    <col min="15075" max="15076" width="5.5" style="2" bestFit="1" customWidth="1"/>
    <col min="15077" max="15078" width="12.625" style="2" customWidth="1"/>
    <col min="15079" max="15079" width="12" style="2" customWidth="1"/>
    <col min="15080" max="15081" width="9" style="2"/>
    <col min="15082" max="15082" width="9.375" style="2" bestFit="1" customWidth="1"/>
    <col min="15083" max="15326" width="9" style="2"/>
    <col min="15327" max="15327" width="10.625" style="2" customWidth="1"/>
    <col min="15328" max="15328" width="9.375" style="2" bestFit="1" customWidth="1"/>
    <col min="15329" max="15330" width="12.625" style="2" customWidth="1"/>
    <col min="15331" max="15332" width="5.5" style="2" bestFit="1" customWidth="1"/>
    <col min="15333" max="15334" width="12.625" style="2" customWidth="1"/>
    <col min="15335" max="15335" width="12" style="2" customWidth="1"/>
    <col min="15336" max="15337" width="9" style="2"/>
    <col min="15338" max="15338" width="9.375" style="2" bestFit="1" customWidth="1"/>
    <col min="15339" max="15582" width="9" style="2"/>
    <col min="15583" max="15583" width="10.625" style="2" customWidth="1"/>
    <col min="15584" max="15584" width="9.375" style="2" bestFit="1" customWidth="1"/>
    <col min="15585" max="15586" width="12.625" style="2" customWidth="1"/>
    <col min="15587" max="15588" width="5.5" style="2" bestFit="1" customWidth="1"/>
    <col min="15589" max="15590" width="12.625" style="2" customWidth="1"/>
    <col min="15591" max="15591" width="12" style="2" customWidth="1"/>
    <col min="15592" max="15593" width="9" style="2"/>
    <col min="15594" max="15594" width="9.375" style="2" bestFit="1" customWidth="1"/>
    <col min="15595" max="15838" width="9" style="2"/>
    <col min="15839" max="15839" width="10.625" style="2" customWidth="1"/>
    <col min="15840" max="15840" width="9.375" style="2" bestFit="1" customWidth="1"/>
    <col min="15841" max="15842" width="12.625" style="2" customWidth="1"/>
    <col min="15843" max="15844" width="5.5" style="2" bestFit="1" customWidth="1"/>
    <col min="15845" max="15846" width="12.625" style="2" customWidth="1"/>
    <col min="15847" max="15847" width="12" style="2" customWidth="1"/>
    <col min="15848" max="15849" width="9" style="2"/>
    <col min="15850" max="15850" width="9.375" style="2" bestFit="1" customWidth="1"/>
    <col min="15851" max="16094" width="9" style="2"/>
    <col min="16095" max="16095" width="10.625" style="2" customWidth="1"/>
    <col min="16096" max="16096" width="9.375" style="2" bestFit="1" customWidth="1"/>
    <col min="16097" max="16098" width="12.625" style="2" customWidth="1"/>
    <col min="16099" max="16100" width="5.5" style="2" bestFit="1" customWidth="1"/>
    <col min="16101" max="16102" width="12.625" style="2" customWidth="1"/>
    <col min="16103" max="16103" width="12" style="2" customWidth="1"/>
    <col min="16104" max="16105" width="9" style="2"/>
    <col min="16106" max="16106" width="9.375" style="2" bestFit="1" customWidth="1"/>
    <col min="16107" max="16384" width="9" style="2"/>
  </cols>
  <sheetData>
    <row r="1" spans="1:9" ht="24.95" customHeight="1">
      <c r="A1" s="139" t="s">
        <v>5</v>
      </c>
      <c r="B1" s="140"/>
      <c r="C1" s="140"/>
      <c r="D1" s="140"/>
      <c r="E1" s="140"/>
      <c r="F1" s="140"/>
      <c r="G1" s="140"/>
      <c r="H1" s="140"/>
      <c r="I1" s="141"/>
    </row>
    <row r="2" spans="1:9" ht="24.95" customHeight="1">
      <c r="A2" s="28" t="s">
        <v>6</v>
      </c>
      <c r="B2" s="29" t="s">
        <v>7</v>
      </c>
      <c r="C2" s="30" t="s">
        <v>8</v>
      </c>
      <c r="D2" s="31" t="s">
        <v>9</v>
      </c>
      <c r="E2" s="31" t="s">
        <v>10</v>
      </c>
      <c r="F2" s="31" t="s">
        <v>11</v>
      </c>
      <c r="G2" s="31" t="s">
        <v>12</v>
      </c>
      <c r="H2" s="31" t="s">
        <v>13</v>
      </c>
      <c r="I2" s="32" t="s">
        <v>14</v>
      </c>
    </row>
    <row r="3" spans="1:9" ht="24.95" customHeight="1">
      <c r="A3" s="33" t="s">
        <v>15</v>
      </c>
      <c r="B3" s="34"/>
      <c r="C3" s="35"/>
      <c r="D3" s="36"/>
      <c r="E3" s="34"/>
      <c r="F3" s="34"/>
      <c r="G3" s="129" t="s">
        <v>68</v>
      </c>
      <c r="H3" s="34"/>
      <c r="I3" s="38"/>
    </row>
    <row r="4" spans="1:9" s="1" customFormat="1" ht="24.95" customHeight="1">
      <c r="A4" s="39"/>
      <c r="B4" s="22" t="s">
        <v>30</v>
      </c>
      <c r="C4" s="22"/>
      <c r="D4" s="22"/>
      <c r="E4" s="40"/>
      <c r="F4" s="40"/>
      <c r="G4" s="41"/>
      <c r="H4" s="41"/>
      <c r="I4" s="42"/>
    </row>
    <row r="5" spans="1:9" s="1" customFormat="1" ht="24.95" customHeight="1">
      <c r="A5" s="39"/>
      <c r="B5" s="22"/>
      <c r="C5" s="22" t="s">
        <v>42</v>
      </c>
      <c r="D5" s="22"/>
      <c r="E5" s="40" t="s">
        <v>34</v>
      </c>
      <c r="F5" s="40">
        <v>1</v>
      </c>
      <c r="G5" s="41"/>
      <c r="H5" s="41"/>
      <c r="I5" s="42"/>
    </row>
    <row r="6" spans="1:9" s="1" customFormat="1" ht="24.95" customHeight="1">
      <c r="A6" s="39"/>
      <c r="B6" s="40"/>
      <c r="C6" s="22"/>
      <c r="D6" s="22"/>
      <c r="E6" s="34"/>
      <c r="F6" s="34"/>
      <c r="G6" s="37"/>
      <c r="H6" s="41"/>
      <c r="I6" s="44"/>
    </row>
    <row r="7" spans="1:9" ht="24.95" customHeight="1">
      <c r="A7" s="33"/>
      <c r="B7" s="22"/>
      <c r="C7" s="35"/>
      <c r="D7" s="22"/>
      <c r="E7" s="34"/>
      <c r="F7" s="34"/>
      <c r="G7" s="37"/>
      <c r="H7" s="41"/>
      <c r="I7" s="44"/>
    </row>
    <row r="8" spans="1:9" ht="24.95" customHeight="1">
      <c r="A8" s="33"/>
      <c r="B8" s="34" t="s">
        <v>32</v>
      </c>
      <c r="C8" s="35"/>
      <c r="D8" s="36"/>
      <c r="E8" s="34"/>
      <c r="F8" s="34"/>
      <c r="G8" s="37"/>
      <c r="H8" s="37"/>
      <c r="I8" s="38"/>
    </row>
    <row r="9" spans="1:9" s="1" customFormat="1" ht="24.95" customHeight="1">
      <c r="A9" s="39"/>
      <c r="B9" s="40"/>
      <c r="C9" s="22" t="s">
        <v>32</v>
      </c>
      <c r="D9" s="22"/>
      <c r="E9" s="34" t="s">
        <v>16</v>
      </c>
      <c r="F9" s="34">
        <v>1</v>
      </c>
      <c r="G9" s="37"/>
      <c r="H9" s="37"/>
      <c r="I9" s="44"/>
    </row>
    <row r="10" spans="1:9" ht="24.95" customHeight="1">
      <c r="A10" s="33"/>
      <c r="B10" s="34"/>
      <c r="C10" s="35"/>
      <c r="D10" s="35"/>
      <c r="E10" s="34"/>
      <c r="F10" s="34"/>
      <c r="G10" s="37"/>
      <c r="H10" s="37"/>
      <c r="I10" s="44"/>
    </row>
    <row r="11" spans="1:9" ht="24.95" customHeight="1">
      <c r="A11" s="33"/>
      <c r="B11" s="34"/>
      <c r="C11" s="35"/>
      <c r="D11" s="35"/>
      <c r="E11" s="34"/>
      <c r="F11" s="34"/>
      <c r="G11" s="37"/>
      <c r="H11" s="37"/>
      <c r="I11" s="44"/>
    </row>
    <row r="12" spans="1:9" ht="24.95" customHeight="1">
      <c r="A12" s="33"/>
      <c r="B12" s="34"/>
      <c r="C12" s="35"/>
      <c r="D12" s="35"/>
      <c r="E12" s="34"/>
      <c r="F12" s="34"/>
      <c r="G12" s="37"/>
      <c r="H12" s="37"/>
      <c r="I12" s="44"/>
    </row>
    <row r="13" spans="1:9" ht="24.95" customHeight="1">
      <c r="A13" s="33"/>
      <c r="B13" s="34"/>
      <c r="C13" s="35"/>
      <c r="D13" s="22"/>
      <c r="E13" s="34"/>
      <c r="F13" s="34"/>
      <c r="G13" s="37"/>
      <c r="H13" s="37"/>
      <c r="I13" s="44"/>
    </row>
    <row r="14" spans="1:9" ht="24.95" customHeight="1">
      <c r="A14" s="33"/>
      <c r="B14" s="34" t="s">
        <v>33</v>
      </c>
      <c r="C14" s="35"/>
      <c r="D14" s="22"/>
      <c r="E14" s="34"/>
      <c r="F14" s="34"/>
      <c r="G14" s="37"/>
      <c r="H14" s="37"/>
      <c r="I14" s="44"/>
    </row>
    <row r="15" spans="1:9" ht="24.95" customHeight="1">
      <c r="A15" s="33"/>
      <c r="B15" s="34" t="s">
        <v>23</v>
      </c>
      <c r="C15" s="35"/>
      <c r="D15" s="22"/>
      <c r="E15" s="34"/>
      <c r="F15" s="34"/>
      <c r="G15" s="37"/>
      <c r="H15" s="37"/>
      <c r="I15" s="38"/>
    </row>
    <row r="16" spans="1:9" ht="24.95" customHeight="1">
      <c r="A16" s="33"/>
      <c r="B16" s="35"/>
      <c r="C16" s="35" t="s">
        <v>20</v>
      </c>
      <c r="D16" s="22"/>
      <c r="E16" s="34" t="s">
        <v>1</v>
      </c>
      <c r="F16" s="34">
        <v>1</v>
      </c>
      <c r="G16" s="37"/>
      <c r="H16" s="37"/>
      <c r="I16" s="38"/>
    </row>
    <row r="17" spans="1:9" ht="24.95" customHeight="1">
      <c r="A17" s="33"/>
      <c r="B17" s="35" t="s">
        <v>22</v>
      </c>
      <c r="C17" s="35"/>
      <c r="D17" s="22"/>
      <c r="E17" s="34"/>
      <c r="F17" s="34"/>
      <c r="G17" s="37"/>
      <c r="H17" s="37"/>
      <c r="I17" s="38"/>
    </row>
    <row r="18" spans="1:9" ht="24.95" customHeight="1">
      <c r="A18" s="33"/>
      <c r="B18" s="35" t="s">
        <v>19</v>
      </c>
      <c r="C18" s="35"/>
      <c r="D18" s="22"/>
      <c r="E18" s="34"/>
      <c r="F18" s="34"/>
      <c r="G18" s="37"/>
      <c r="H18" s="37"/>
      <c r="I18" s="38"/>
    </row>
    <row r="19" spans="1:9" ht="24.95" customHeight="1">
      <c r="A19" s="33"/>
      <c r="B19" s="35"/>
      <c r="C19" s="35" t="s">
        <v>27</v>
      </c>
      <c r="D19" s="36"/>
      <c r="E19" s="34" t="s">
        <v>1</v>
      </c>
      <c r="F19" s="34">
        <v>1</v>
      </c>
      <c r="G19" s="37"/>
      <c r="H19" s="37"/>
      <c r="I19" s="38"/>
    </row>
    <row r="20" spans="1:9" ht="24.95" customHeight="1">
      <c r="A20" s="33"/>
      <c r="B20" s="35" t="s">
        <v>25</v>
      </c>
      <c r="C20" s="35"/>
      <c r="D20" s="36"/>
      <c r="E20" s="34"/>
      <c r="F20" s="34"/>
      <c r="G20" s="37"/>
      <c r="H20" s="37"/>
      <c r="I20" s="38"/>
    </row>
    <row r="21" spans="1:9" ht="24.95" customHeight="1">
      <c r="A21" s="33"/>
      <c r="B21" s="40" t="s">
        <v>24</v>
      </c>
      <c r="C21" s="35"/>
      <c r="D21" s="22"/>
      <c r="E21" s="34"/>
      <c r="F21" s="34"/>
      <c r="G21" s="37"/>
      <c r="H21" s="37"/>
      <c r="I21" s="38"/>
    </row>
    <row r="22" spans="1:9" ht="24.95" customHeight="1">
      <c r="A22" s="33"/>
      <c r="B22" s="40"/>
      <c r="C22" s="22" t="s">
        <v>28</v>
      </c>
      <c r="D22" s="22"/>
      <c r="E22" s="34" t="s">
        <v>1</v>
      </c>
      <c r="F22" s="34">
        <v>1</v>
      </c>
      <c r="G22" s="41"/>
      <c r="H22" s="41"/>
      <c r="I22" s="38"/>
    </row>
    <row r="23" spans="1:9" ht="24.95" customHeight="1">
      <c r="A23" s="33"/>
      <c r="B23" s="40"/>
      <c r="C23" s="22" t="s">
        <v>21</v>
      </c>
      <c r="D23" s="22"/>
      <c r="E23" s="34"/>
      <c r="F23" s="34"/>
      <c r="G23" s="41"/>
      <c r="H23" s="41"/>
      <c r="I23" s="38"/>
    </row>
    <row r="24" spans="1:9" ht="24.95" customHeight="1">
      <c r="A24" s="33"/>
      <c r="B24" s="40" t="s">
        <v>26</v>
      </c>
      <c r="C24" s="22"/>
      <c r="D24" s="22"/>
      <c r="E24" s="34"/>
      <c r="F24" s="34"/>
      <c r="G24" s="41"/>
      <c r="H24" s="41"/>
      <c r="I24" s="45"/>
    </row>
    <row r="25" spans="1:9" ht="24.95" customHeight="1">
      <c r="A25" s="33"/>
      <c r="B25" s="40" t="s">
        <v>3</v>
      </c>
      <c r="C25" s="22"/>
      <c r="D25" s="22"/>
      <c r="E25" s="40"/>
      <c r="F25" s="40"/>
      <c r="G25" s="41"/>
      <c r="H25" s="41"/>
      <c r="I25" s="38"/>
    </row>
    <row r="26" spans="1:9" ht="24.95" customHeight="1">
      <c r="A26" s="33"/>
      <c r="B26" s="46"/>
      <c r="C26" s="43" t="s">
        <v>0</v>
      </c>
      <c r="D26" s="22"/>
      <c r="E26" s="40" t="s">
        <v>29</v>
      </c>
      <c r="F26" s="40">
        <v>10</v>
      </c>
      <c r="G26" s="41"/>
      <c r="H26" s="41"/>
      <c r="I26" s="38"/>
    </row>
    <row r="27" spans="1:9" ht="24.95" customHeight="1">
      <c r="A27" s="39"/>
      <c r="B27" s="47" t="s">
        <v>4</v>
      </c>
      <c r="C27" s="48"/>
      <c r="D27" s="48"/>
      <c r="E27" s="49"/>
      <c r="F27" s="49"/>
      <c r="G27" s="50"/>
      <c r="H27" s="41"/>
      <c r="I27" s="42"/>
    </row>
    <row r="28" spans="1:9" s="1" customFormat="1" ht="24.95" customHeight="1">
      <c r="A28" s="39"/>
      <c r="B28" s="40"/>
      <c r="C28" s="35"/>
      <c r="D28" s="35"/>
      <c r="E28" s="40"/>
      <c r="F28" s="34"/>
      <c r="G28" s="37"/>
      <c r="H28" s="41"/>
      <c r="I28" s="51"/>
    </row>
    <row r="29" spans="1:9" ht="24.95" customHeight="1">
      <c r="A29" s="39"/>
      <c r="B29" s="47"/>
      <c r="C29" s="48"/>
      <c r="D29" s="48"/>
      <c r="E29" s="49"/>
      <c r="F29" s="49"/>
      <c r="G29" s="50"/>
      <c r="H29" s="50"/>
      <c r="I29" s="42"/>
    </row>
    <row r="30" spans="1:9" ht="24.95" customHeight="1">
      <c r="A30" s="39"/>
      <c r="B30" s="47"/>
      <c r="C30" s="48"/>
      <c r="D30" s="48"/>
      <c r="E30" s="49"/>
      <c r="F30" s="49"/>
      <c r="G30" s="50"/>
      <c r="H30" s="50"/>
      <c r="I30" s="42"/>
    </row>
    <row r="31" spans="1:9" s="1" customFormat="1" ht="24.95" customHeight="1">
      <c r="A31" s="52"/>
      <c r="B31" s="53"/>
      <c r="C31" s="54"/>
      <c r="D31" s="54"/>
      <c r="E31" s="53"/>
      <c r="F31" s="53"/>
      <c r="G31" s="55"/>
      <c r="H31" s="55"/>
      <c r="I31" s="56"/>
    </row>
    <row r="32" spans="1:9">
      <c r="A32" s="16"/>
      <c r="B32" s="16"/>
      <c r="C32" s="17"/>
      <c r="D32" s="16"/>
      <c r="E32" s="16"/>
      <c r="F32" s="16"/>
      <c r="G32" s="16"/>
      <c r="H32" s="16"/>
      <c r="I32" s="18"/>
    </row>
    <row r="33" spans="1:9">
      <c r="A33" s="16"/>
      <c r="B33" s="16"/>
      <c r="C33" s="17"/>
      <c r="D33" s="16"/>
      <c r="E33" s="16"/>
      <c r="F33" s="16"/>
      <c r="G33" s="16"/>
      <c r="H33" s="16"/>
      <c r="I33" s="18"/>
    </row>
    <row r="34" spans="1:9">
      <c r="A34" s="16"/>
      <c r="B34" s="16"/>
      <c r="C34" s="17"/>
      <c r="D34" s="16"/>
      <c r="E34" s="16"/>
      <c r="F34" s="16"/>
      <c r="G34" s="16"/>
      <c r="H34" s="16"/>
      <c r="I34" s="18"/>
    </row>
    <row r="35" spans="1:9">
      <c r="A35" s="16"/>
      <c r="B35" s="16"/>
      <c r="C35" s="17"/>
      <c r="D35" s="16"/>
      <c r="E35" s="16"/>
      <c r="F35" s="16"/>
      <c r="G35" s="16"/>
      <c r="H35" s="16"/>
      <c r="I35" s="18"/>
    </row>
    <row r="36" spans="1:9">
      <c r="A36" s="16"/>
      <c r="B36" s="16"/>
      <c r="C36" s="17"/>
      <c r="D36" s="16"/>
      <c r="E36" s="16"/>
      <c r="F36" s="16"/>
      <c r="G36" s="16"/>
      <c r="H36" s="16"/>
      <c r="I36" s="18"/>
    </row>
    <row r="37" spans="1:9">
      <c r="A37" s="16"/>
      <c r="B37" s="16"/>
      <c r="C37" s="17"/>
      <c r="D37" s="16"/>
      <c r="E37" s="16"/>
      <c r="F37" s="16"/>
      <c r="G37" s="16"/>
      <c r="H37" s="16"/>
      <c r="I37" s="18"/>
    </row>
    <row r="38" spans="1:9">
      <c r="A38" s="16"/>
      <c r="B38" s="16"/>
      <c r="C38" s="17"/>
      <c r="D38" s="16"/>
      <c r="E38" s="16"/>
      <c r="F38" s="16"/>
      <c r="G38" s="16"/>
      <c r="H38" s="16"/>
      <c r="I38" s="18"/>
    </row>
    <row r="39" spans="1:9">
      <c r="A39" s="16"/>
      <c r="B39" s="16"/>
      <c r="C39" s="17"/>
      <c r="D39" s="16"/>
      <c r="E39" s="16"/>
      <c r="F39" s="16"/>
      <c r="G39" s="16"/>
      <c r="H39" s="16"/>
      <c r="I39" s="18"/>
    </row>
    <row r="40" spans="1:9">
      <c r="A40" s="16"/>
      <c r="B40" s="16"/>
      <c r="C40" s="17"/>
      <c r="D40" s="16"/>
      <c r="E40" s="16"/>
      <c r="F40" s="16"/>
      <c r="G40" s="16"/>
      <c r="H40" s="16"/>
      <c r="I40" s="18"/>
    </row>
    <row r="41" spans="1:9">
      <c r="A41" s="16"/>
      <c r="B41" s="16"/>
      <c r="C41" s="17"/>
      <c r="D41" s="16"/>
      <c r="E41" s="16"/>
      <c r="F41" s="16"/>
      <c r="G41" s="16"/>
      <c r="H41" s="16"/>
      <c r="I41" s="18"/>
    </row>
    <row r="42" spans="1:9">
      <c r="A42" s="16"/>
      <c r="B42" s="16"/>
      <c r="C42" s="17"/>
      <c r="D42" s="16"/>
      <c r="E42" s="16"/>
      <c r="F42" s="16"/>
      <c r="G42" s="16"/>
      <c r="H42" s="16"/>
      <c r="I42" s="18"/>
    </row>
    <row r="43" spans="1:9">
      <c r="A43" s="16"/>
      <c r="B43" s="16"/>
      <c r="C43" s="17"/>
      <c r="D43" s="16"/>
      <c r="E43" s="16"/>
      <c r="F43" s="16"/>
      <c r="G43" s="16"/>
      <c r="H43" s="16"/>
      <c r="I43" s="18"/>
    </row>
    <row r="44" spans="1:9">
      <c r="A44" s="16"/>
      <c r="B44" s="16"/>
      <c r="C44" s="17"/>
      <c r="D44" s="16"/>
      <c r="E44" s="16"/>
      <c r="F44" s="16"/>
      <c r="G44" s="16"/>
      <c r="H44" s="16"/>
      <c r="I44" s="18"/>
    </row>
    <row r="45" spans="1:9">
      <c r="A45" s="16"/>
      <c r="B45" s="16"/>
      <c r="C45" s="17"/>
      <c r="D45" s="16"/>
      <c r="E45" s="16"/>
      <c r="F45" s="16"/>
      <c r="G45" s="16"/>
      <c r="H45" s="16"/>
      <c r="I45" s="18"/>
    </row>
    <row r="46" spans="1:9">
      <c r="A46" s="16"/>
      <c r="B46" s="16"/>
      <c r="C46" s="17"/>
      <c r="D46" s="16"/>
      <c r="E46" s="16"/>
      <c r="F46" s="16"/>
      <c r="G46" s="16"/>
      <c r="H46" s="16"/>
      <c r="I46" s="18"/>
    </row>
    <row r="47" spans="1:9">
      <c r="A47" s="16"/>
      <c r="B47" s="16"/>
      <c r="C47" s="17"/>
      <c r="D47" s="16"/>
      <c r="E47" s="16"/>
      <c r="F47" s="16"/>
      <c r="G47" s="16"/>
      <c r="H47" s="16"/>
      <c r="I47" s="18"/>
    </row>
    <row r="48" spans="1:9">
      <c r="A48" s="16"/>
      <c r="B48" s="16"/>
      <c r="C48" s="17"/>
      <c r="D48" s="16"/>
      <c r="E48" s="16"/>
      <c r="F48" s="16"/>
      <c r="G48" s="16"/>
      <c r="H48" s="16"/>
      <c r="I48" s="18"/>
    </row>
    <row r="49" spans="1:9">
      <c r="A49" s="16"/>
      <c r="B49" s="16"/>
      <c r="C49" s="17"/>
      <c r="D49" s="16"/>
      <c r="E49" s="16"/>
      <c r="F49" s="16"/>
      <c r="G49" s="16"/>
      <c r="H49" s="16"/>
      <c r="I49" s="18"/>
    </row>
    <row r="50" spans="1:9">
      <c r="A50" s="16"/>
      <c r="B50" s="16"/>
      <c r="C50" s="17"/>
      <c r="D50" s="16"/>
      <c r="E50" s="16"/>
      <c r="F50" s="16"/>
      <c r="G50" s="16"/>
      <c r="H50" s="16"/>
      <c r="I50" s="18"/>
    </row>
    <row r="51" spans="1:9">
      <c r="A51" s="16"/>
      <c r="B51" s="16"/>
      <c r="C51" s="17"/>
      <c r="D51" s="16"/>
      <c r="E51" s="16"/>
      <c r="F51" s="16"/>
      <c r="G51" s="16"/>
      <c r="H51" s="16"/>
      <c r="I51" s="18"/>
    </row>
    <row r="52" spans="1:9">
      <c r="A52" s="16"/>
      <c r="B52" s="16"/>
      <c r="C52" s="17"/>
      <c r="D52" s="16"/>
      <c r="E52" s="16"/>
      <c r="F52" s="16"/>
      <c r="G52" s="16"/>
      <c r="H52" s="16"/>
      <c r="I52" s="18"/>
    </row>
    <row r="53" spans="1:9">
      <c r="A53" s="16"/>
      <c r="B53" s="16"/>
      <c r="C53" s="17"/>
      <c r="D53" s="16"/>
      <c r="E53" s="16"/>
      <c r="F53" s="16"/>
      <c r="G53" s="16"/>
      <c r="H53" s="16"/>
      <c r="I53" s="18"/>
    </row>
    <row r="54" spans="1:9">
      <c r="A54" s="16"/>
      <c r="B54" s="16"/>
      <c r="C54" s="17"/>
      <c r="D54" s="16"/>
      <c r="E54" s="16"/>
      <c r="F54" s="16"/>
      <c r="G54" s="16"/>
      <c r="H54" s="16"/>
      <c r="I54" s="18"/>
    </row>
    <row r="55" spans="1:9">
      <c r="A55" s="16"/>
      <c r="B55" s="16"/>
      <c r="C55" s="17"/>
      <c r="D55" s="16"/>
      <c r="E55" s="16"/>
      <c r="F55" s="16"/>
      <c r="G55" s="16"/>
      <c r="H55" s="16"/>
      <c r="I55" s="18"/>
    </row>
    <row r="56" spans="1:9">
      <c r="A56" s="16"/>
      <c r="B56" s="16"/>
      <c r="C56" s="17"/>
      <c r="D56" s="16"/>
      <c r="E56" s="16"/>
      <c r="F56" s="16"/>
      <c r="G56" s="16"/>
      <c r="H56" s="16"/>
      <c r="I56" s="18"/>
    </row>
    <row r="57" spans="1:9">
      <c r="A57" s="16"/>
      <c r="B57" s="16"/>
      <c r="C57" s="17"/>
      <c r="D57" s="16"/>
      <c r="E57" s="16"/>
      <c r="F57" s="16"/>
      <c r="G57" s="16"/>
      <c r="H57" s="16"/>
      <c r="I57" s="18"/>
    </row>
    <row r="58" spans="1:9">
      <c r="A58" s="16"/>
      <c r="B58" s="16"/>
      <c r="C58" s="17"/>
      <c r="D58" s="16"/>
      <c r="E58" s="16"/>
      <c r="F58" s="16"/>
      <c r="G58" s="16"/>
      <c r="H58" s="16"/>
      <c r="I58" s="18"/>
    </row>
    <row r="59" spans="1:9">
      <c r="A59" s="16"/>
      <c r="B59" s="16"/>
      <c r="C59" s="17"/>
      <c r="D59" s="16"/>
      <c r="E59" s="16"/>
      <c r="F59" s="16"/>
      <c r="G59" s="16"/>
      <c r="H59" s="16"/>
      <c r="I59" s="18"/>
    </row>
    <row r="60" spans="1:9">
      <c r="A60" s="16"/>
      <c r="B60" s="16"/>
      <c r="C60" s="17"/>
      <c r="D60" s="16"/>
      <c r="E60" s="16"/>
      <c r="F60" s="16"/>
      <c r="G60" s="16"/>
      <c r="H60" s="16"/>
      <c r="I60" s="18"/>
    </row>
    <row r="61" spans="1:9">
      <c r="A61" s="16"/>
      <c r="B61" s="16"/>
      <c r="C61" s="17"/>
      <c r="D61" s="16"/>
      <c r="E61" s="16"/>
      <c r="F61" s="16"/>
      <c r="G61" s="16"/>
      <c r="H61" s="16"/>
      <c r="I61" s="18"/>
    </row>
    <row r="62" spans="1:9">
      <c r="A62" s="16"/>
      <c r="B62" s="16"/>
      <c r="C62" s="17"/>
      <c r="D62" s="16"/>
      <c r="E62" s="16"/>
      <c r="F62" s="16"/>
      <c r="G62" s="16"/>
      <c r="H62" s="16"/>
      <c r="I62" s="18"/>
    </row>
  </sheetData>
  <mergeCells count="1">
    <mergeCell ref="A1:I1"/>
  </mergeCells>
  <phoneticPr fontId="2"/>
  <pageMargins left="0.70866141732283472" right="0" top="0.74803149606299213" bottom="0.74803149606299213" header="0.31496062992125984" footer="0.31496062992125984"/>
  <pageSetup paperSize="9" scale="9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62"/>
  <sheetViews>
    <sheetView view="pageBreakPreview" topLeftCell="A4" zoomScale="90" zoomScaleNormal="90" zoomScaleSheetLayoutView="90" workbookViewId="0">
      <selection activeCell="D27" sqref="D27"/>
    </sheetView>
  </sheetViews>
  <sheetFormatPr defaultRowHeight="12"/>
  <cols>
    <col min="1" max="1" width="5.875" style="2" customWidth="1"/>
    <col min="2" max="2" width="9.125" style="2" customWidth="1"/>
    <col min="3" max="3" width="19.125" style="2" customWidth="1"/>
    <col min="4" max="4" width="17.875" style="2" customWidth="1"/>
    <col min="5" max="5" width="4.5" style="2" customWidth="1"/>
    <col min="6" max="6" width="5.5" style="2" bestFit="1" customWidth="1"/>
    <col min="7" max="8" width="10.625" style="2" customWidth="1"/>
    <col min="9" max="9" width="12.625" style="2" customWidth="1"/>
    <col min="10" max="10" width="3.875" style="16" customWidth="1"/>
    <col min="11" max="223" width="9" style="2"/>
    <col min="224" max="224" width="10.625" style="2" customWidth="1"/>
    <col min="225" max="225" width="9.375" style="2" bestFit="1" customWidth="1"/>
    <col min="226" max="227" width="12.625" style="2" customWidth="1"/>
    <col min="228" max="229" width="5.5" style="2" bestFit="1" customWidth="1"/>
    <col min="230" max="231" width="12.625" style="2" customWidth="1"/>
    <col min="232" max="232" width="12" style="2" customWidth="1"/>
    <col min="233" max="234" width="9" style="2"/>
    <col min="235" max="235" width="9.375" style="2" bestFit="1" customWidth="1"/>
    <col min="236" max="479" width="9" style="2"/>
    <col min="480" max="480" width="10.625" style="2" customWidth="1"/>
    <col min="481" max="481" width="9.375" style="2" bestFit="1" customWidth="1"/>
    <col min="482" max="483" width="12.625" style="2" customWidth="1"/>
    <col min="484" max="485" width="5.5" style="2" bestFit="1" customWidth="1"/>
    <col min="486" max="487" width="12.625" style="2" customWidth="1"/>
    <col min="488" max="488" width="12" style="2" customWidth="1"/>
    <col min="489" max="490" width="9" style="2"/>
    <col min="491" max="491" width="9.375" style="2" bestFit="1" customWidth="1"/>
    <col min="492" max="735" width="9" style="2"/>
    <col min="736" max="736" width="10.625" style="2" customWidth="1"/>
    <col min="737" max="737" width="9.375" style="2" bestFit="1" customWidth="1"/>
    <col min="738" max="739" width="12.625" style="2" customWidth="1"/>
    <col min="740" max="741" width="5.5" style="2" bestFit="1" customWidth="1"/>
    <col min="742" max="743" width="12.625" style="2" customWidth="1"/>
    <col min="744" max="744" width="12" style="2" customWidth="1"/>
    <col min="745" max="746" width="9" style="2"/>
    <col min="747" max="747" width="9.375" style="2" bestFit="1" customWidth="1"/>
    <col min="748" max="991" width="9" style="2"/>
    <col min="992" max="992" width="10.625" style="2" customWidth="1"/>
    <col min="993" max="993" width="9.375" style="2" bestFit="1" customWidth="1"/>
    <col min="994" max="995" width="12.625" style="2" customWidth="1"/>
    <col min="996" max="997" width="5.5" style="2" bestFit="1" customWidth="1"/>
    <col min="998" max="999" width="12.625" style="2" customWidth="1"/>
    <col min="1000" max="1000" width="12" style="2" customWidth="1"/>
    <col min="1001" max="1002" width="9" style="2"/>
    <col min="1003" max="1003" width="9.375" style="2" bestFit="1" customWidth="1"/>
    <col min="1004" max="1247" width="9" style="2"/>
    <col min="1248" max="1248" width="10.625" style="2" customWidth="1"/>
    <col min="1249" max="1249" width="9.375" style="2" bestFit="1" customWidth="1"/>
    <col min="1250" max="1251" width="12.625" style="2" customWidth="1"/>
    <col min="1252" max="1253" width="5.5" style="2" bestFit="1" customWidth="1"/>
    <col min="1254" max="1255" width="12.625" style="2" customWidth="1"/>
    <col min="1256" max="1256" width="12" style="2" customWidth="1"/>
    <col min="1257" max="1258" width="9" style="2"/>
    <col min="1259" max="1259" width="9.375" style="2" bestFit="1" customWidth="1"/>
    <col min="1260" max="1503" width="9" style="2"/>
    <col min="1504" max="1504" width="10.625" style="2" customWidth="1"/>
    <col min="1505" max="1505" width="9.375" style="2" bestFit="1" customWidth="1"/>
    <col min="1506" max="1507" width="12.625" style="2" customWidth="1"/>
    <col min="1508" max="1509" width="5.5" style="2" bestFit="1" customWidth="1"/>
    <col min="1510" max="1511" width="12.625" style="2" customWidth="1"/>
    <col min="1512" max="1512" width="12" style="2" customWidth="1"/>
    <col min="1513" max="1514" width="9" style="2"/>
    <col min="1515" max="1515" width="9.375" style="2" bestFit="1" customWidth="1"/>
    <col min="1516" max="1759" width="9" style="2"/>
    <col min="1760" max="1760" width="10.625" style="2" customWidth="1"/>
    <col min="1761" max="1761" width="9.375" style="2" bestFit="1" customWidth="1"/>
    <col min="1762" max="1763" width="12.625" style="2" customWidth="1"/>
    <col min="1764" max="1765" width="5.5" style="2" bestFit="1" customWidth="1"/>
    <col min="1766" max="1767" width="12.625" style="2" customWidth="1"/>
    <col min="1768" max="1768" width="12" style="2" customWidth="1"/>
    <col min="1769" max="1770" width="9" style="2"/>
    <col min="1771" max="1771" width="9.375" style="2" bestFit="1" customWidth="1"/>
    <col min="1772" max="2015" width="9" style="2"/>
    <col min="2016" max="2016" width="10.625" style="2" customWidth="1"/>
    <col min="2017" max="2017" width="9.375" style="2" bestFit="1" customWidth="1"/>
    <col min="2018" max="2019" width="12.625" style="2" customWidth="1"/>
    <col min="2020" max="2021" width="5.5" style="2" bestFit="1" customWidth="1"/>
    <col min="2022" max="2023" width="12.625" style="2" customWidth="1"/>
    <col min="2024" max="2024" width="12" style="2" customWidth="1"/>
    <col min="2025" max="2026" width="9" style="2"/>
    <col min="2027" max="2027" width="9.375" style="2" bestFit="1" customWidth="1"/>
    <col min="2028" max="2271" width="9" style="2"/>
    <col min="2272" max="2272" width="10.625" style="2" customWidth="1"/>
    <col min="2273" max="2273" width="9.375" style="2" bestFit="1" customWidth="1"/>
    <col min="2274" max="2275" width="12.625" style="2" customWidth="1"/>
    <col min="2276" max="2277" width="5.5" style="2" bestFit="1" customWidth="1"/>
    <col min="2278" max="2279" width="12.625" style="2" customWidth="1"/>
    <col min="2280" max="2280" width="12" style="2" customWidth="1"/>
    <col min="2281" max="2282" width="9" style="2"/>
    <col min="2283" max="2283" width="9.375" style="2" bestFit="1" customWidth="1"/>
    <col min="2284" max="2527" width="9" style="2"/>
    <col min="2528" max="2528" width="10.625" style="2" customWidth="1"/>
    <col min="2529" max="2529" width="9.375" style="2" bestFit="1" customWidth="1"/>
    <col min="2530" max="2531" width="12.625" style="2" customWidth="1"/>
    <col min="2532" max="2533" width="5.5" style="2" bestFit="1" customWidth="1"/>
    <col min="2534" max="2535" width="12.625" style="2" customWidth="1"/>
    <col min="2536" max="2536" width="12" style="2" customWidth="1"/>
    <col min="2537" max="2538" width="9" style="2"/>
    <col min="2539" max="2539" width="9.375" style="2" bestFit="1" customWidth="1"/>
    <col min="2540" max="2783" width="9" style="2"/>
    <col min="2784" max="2784" width="10.625" style="2" customWidth="1"/>
    <col min="2785" max="2785" width="9.375" style="2" bestFit="1" customWidth="1"/>
    <col min="2786" max="2787" width="12.625" style="2" customWidth="1"/>
    <col min="2788" max="2789" width="5.5" style="2" bestFit="1" customWidth="1"/>
    <col min="2790" max="2791" width="12.625" style="2" customWidth="1"/>
    <col min="2792" max="2792" width="12" style="2" customWidth="1"/>
    <col min="2793" max="2794" width="9" style="2"/>
    <col min="2795" max="2795" width="9.375" style="2" bestFit="1" customWidth="1"/>
    <col min="2796" max="3039" width="9" style="2"/>
    <col min="3040" max="3040" width="10.625" style="2" customWidth="1"/>
    <col min="3041" max="3041" width="9.375" style="2" bestFit="1" customWidth="1"/>
    <col min="3042" max="3043" width="12.625" style="2" customWidth="1"/>
    <col min="3044" max="3045" width="5.5" style="2" bestFit="1" customWidth="1"/>
    <col min="3046" max="3047" width="12.625" style="2" customWidth="1"/>
    <col min="3048" max="3048" width="12" style="2" customWidth="1"/>
    <col min="3049" max="3050" width="9" style="2"/>
    <col min="3051" max="3051" width="9.375" style="2" bestFit="1" customWidth="1"/>
    <col min="3052" max="3295" width="9" style="2"/>
    <col min="3296" max="3296" width="10.625" style="2" customWidth="1"/>
    <col min="3297" max="3297" width="9.375" style="2" bestFit="1" customWidth="1"/>
    <col min="3298" max="3299" width="12.625" style="2" customWidth="1"/>
    <col min="3300" max="3301" width="5.5" style="2" bestFit="1" customWidth="1"/>
    <col min="3302" max="3303" width="12.625" style="2" customWidth="1"/>
    <col min="3304" max="3304" width="12" style="2" customWidth="1"/>
    <col min="3305" max="3306" width="9" style="2"/>
    <col min="3307" max="3307" width="9.375" style="2" bestFit="1" customWidth="1"/>
    <col min="3308" max="3551" width="9" style="2"/>
    <col min="3552" max="3552" width="10.625" style="2" customWidth="1"/>
    <col min="3553" max="3553" width="9.375" style="2" bestFit="1" customWidth="1"/>
    <col min="3554" max="3555" width="12.625" style="2" customWidth="1"/>
    <col min="3556" max="3557" width="5.5" style="2" bestFit="1" customWidth="1"/>
    <col min="3558" max="3559" width="12.625" style="2" customWidth="1"/>
    <col min="3560" max="3560" width="12" style="2" customWidth="1"/>
    <col min="3561" max="3562" width="9" style="2"/>
    <col min="3563" max="3563" width="9.375" style="2" bestFit="1" customWidth="1"/>
    <col min="3564" max="3807" width="9" style="2"/>
    <col min="3808" max="3808" width="10.625" style="2" customWidth="1"/>
    <col min="3809" max="3809" width="9.375" style="2" bestFit="1" customWidth="1"/>
    <col min="3810" max="3811" width="12.625" style="2" customWidth="1"/>
    <col min="3812" max="3813" width="5.5" style="2" bestFit="1" customWidth="1"/>
    <col min="3814" max="3815" width="12.625" style="2" customWidth="1"/>
    <col min="3816" max="3816" width="12" style="2" customWidth="1"/>
    <col min="3817" max="3818" width="9" style="2"/>
    <col min="3819" max="3819" width="9.375" style="2" bestFit="1" customWidth="1"/>
    <col min="3820" max="4063" width="9" style="2"/>
    <col min="4064" max="4064" width="10.625" style="2" customWidth="1"/>
    <col min="4065" max="4065" width="9.375" style="2" bestFit="1" customWidth="1"/>
    <col min="4066" max="4067" width="12.625" style="2" customWidth="1"/>
    <col min="4068" max="4069" width="5.5" style="2" bestFit="1" customWidth="1"/>
    <col min="4070" max="4071" width="12.625" style="2" customWidth="1"/>
    <col min="4072" max="4072" width="12" style="2" customWidth="1"/>
    <col min="4073" max="4074" width="9" style="2"/>
    <col min="4075" max="4075" width="9.375" style="2" bestFit="1" customWidth="1"/>
    <col min="4076" max="4319" width="9" style="2"/>
    <col min="4320" max="4320" width="10.625" style="2" customWidth="1"/>
    <col min="4321" max="4321" width="9.375" style="2" bestFit="1" customWidth="1"/>
    <col min="4322" max="4323" width="12.625" style="2" customWidth="1"/>
    <col min="4324" max="4325" width="5.5" style="2" bestFit="1" customWidth="1"/>
    <col min="4326" max="4327" width="12.625" style="2" customWidth="1"/>
    <col min="4328" max="4328" width="12" style="2" customWidth="1"/>
    <col min="4329" max="4330" width="9" style="2"/>
    <col min="4331" max="4331" width="9.375" style="2" bestFit="1" customWidth="1"/>
    <col min="4332" max="4575" width="9" style="2"/>
    <col min="4576" max="4576" width="10.625" style="2" customWidth="1"/>
    <col min="4577" max="4577" width="9.375" style="2" bestFit="1" customWidth="1"/>
    <col min="4578" max="4579" width="12.625" style="2" customWidth="1"/>
    <col min="4580" max="4581" width="5.5" style="2" bestFit="1" customWidth="1"/>
    <col min="4582" max="4583" width="12.625" style="2" customWidth="1"/>
    <col min="4584" max="4584" width="12" style="2" customWidth="1"/>
    <col min="4585" max="4586" width="9" style="2"/>
    <col min="4587" max="4587" width="9.375" style="2" bestFit="1" customWidth="1"/>
    <col min="4588" max="4831" width="9" style="2"/>
    <col min="4832" max="4832" width="10.625" style="2" customWidth="1"/>
    <col min="4833" max="4833" width="9.375" style="2" bestFit="1" customWidth="1"/>
    <col min="4834" max="4835" width="12.625" style="2" customWidth="1"/>
    <col min="4836" max="4837" width="5.5" style="2" bestFit="1" customWidth="1"/>
    <col min="4838" max="4839" width="12.625" style="2" customWidth="1"/>
    <col min="4840" max="4840" width="12" style="2" customWidth="1"/>
    <col min="4841" max="4842" width="9" style="2"/>
    <col min="4843" max="4843" width="9.375" style="2" bestFit="1" customWidth="1"/>
    <col min="4844" max="5087" width="9" style="2"/>
    <col min="5088" max="5088" width="10.625" style="2" customWidth="1"/>
    <col min="5089" max="5089" width="9.375" style="2" bestFit="1" customWidth="1"/>
    <col min="5090" max="5091" width="12.625" style="2" customWidth="1"/>
    <col min="5092" max="5093" width="5.5" style="2" bestFit="1" customWidth="1"/>
    <col min="5094" max="5095" width="12.625" style="2" customWidth="1"/>
    <col min="5096" max="5096" width="12" style="2" customWidth="1"/>
    <col min="5097" max="5098" width="9" style="2"/>
    <col min="5099" max="5099" width="9.375" style="2" bestFit="1" customWidth="1"/>
    <col min="5100" max="5343" width="9" style="2"/>
    <col min="5344" max="5344" width="10.625" style="2" customWidth="1"/>
    <col min="5345" max="5345" width="9.375" style="2" bestFit="1" customWidth="1"/>
    <col min="5346" max="5347" width="12.625" style="2" customWidth="1"/>
    <col min="5348" max="5349" width="5.5" style="2" bestFit="1" customWidth="1"/>
    <col min="5350" max="5351" width="12.625" style="2" customWidth="1"/>
    <col min="5352" max="5352" width="12" style="2" customWidth="1"/>
    <col min="5353" max="5354" width="9" style="2"/>
    <col min="5355" max="5355" width="9.375" style="2" bestFit="1" customWidth="1"/>
    <col min="5356" max="5599" width="9" style="2"/>
    <col min="5600" max="5600" width="10.625" style="2" customWidth="1"/>
    <col min="5601" max="5601" width="9.375" style="2" bestFit="1" customWidth="1"/>
    <col min="5602" max="5603" width="12.625" style="2" customWidth="1"/>
    <col min="5604" max="5605" width="5.5" style="2" bestFit="1" customWidth="1"/>
    <col min="5606" max="5607" width="12.625" style="2" customWidth="1"/>
    <col min="5608" max="5608" width="12" style="2" customWidth="1"/>
    <col min="5609" max="5610" width="9" style="2"/>
    <col min="5611" max="5611" width="9.375" style="2" bestFit="1" customWidth="1"/>
    <col min="5612" max="5855" width="9" style="2"/>
    <col min="5856" max="5856" width="10.625" style="2" customWidth="1"/>
    <col min="5857" max="5857" width="9.375" style="2" bestFit="1" customWidth="1"/>
    <col min="5858" max="5859" width="12.625" style="2" customWidth="1"/>
    <col min="5860" max="5861" width="5.5" style="2" bestFit="1" customWidth="1"/>
    <col min="5862" max="5863" width="12.625" style="2" customWidth="1"/>
    <col min="5864" max="5864" width="12" style="2" customWidth="1"/>
    <col min="5865" max="5866" width="9" style="2"/>
    <col min="5867" max="5867" width="9.375" style="2" bestFit="1" customWidth="1"/>
    <col min="5868" max="6111" width="9" style="2"/>
    <col min="6112" max="6112" width="10.625" style="2" customWidth="1"/>
    <col min="6113" max="6113" width="9.375" style="2" bestFit="1" customWidth="1"/>
    <col min="6114" max="6115" width="12.625" style="2" customWidth="1"/>
    <col min="6116" max="6117" width="5.5" style="2" bestFit="1" customWidth="1"/>
    <col min="6118" max="6119" width="12.625" style="2" customWidth="1"/>
    <col min="6120" max="6120" width="12" style="2" customWidth="1"/>
    <col min="6121" max="6122" width="9" style="2"/>
    <col min="6123" max="6123" width="9.375" style="2" bestFit="1" customWidth="1"/>
    <col min="6124" max="6367" width="9" style="2"/>
    <col min="6368" max="6368" width="10.625" style="2" customWidth="1"/>
    <col min="6369" max="6369" width="9.375" style="2" bestFit="1" customWidth="1"/>
    <col min="6370" max="6371" width="12.625" style="2" customWidth="1"/>
    <col min="6372" max="6373" width="5.5" style="2" bestFit="1" customWidth="1"/>
    <col min="6374" max="6375" width="12.625" style="2" customWidth="1"/>
    <col min="6376" max="6376" width="12" style="2" customWidth="1"/>
    <col min="6377" max="6378" width="9" style="2"/>
    <col min="6379" max="6379" width="9.375" style="2" bestFit="1" customWidth="1"/>
    <col min="6380" max="6623" width="9" style="2"/>
    <col min="6624" max="6624" width="10.625" style="2" customWidth="1"/>
    <col min="6625" max="6625" width="9.375" style="2" bestFit="1" customWidth="1"/>
    <col min="6626" max="6627" width="12.625" style="2" customWidth="1"/>
    <col min="6628" max="6629" width="5.5" style="2" bestFit="1" customWidth="1"/>
    <col min="6630" max="6631" width="12.625" style="2" customWidth="1"/>
    <col min="6632" max="6632" width="12" style="2" customWidth="1"/>
    <col min="6633" max="6634" width="9" style="2"/>
    <col min="6635" max="6635" width="9.375" style="2" bestFit="1" customWidth="1"/>
    <col min="6636" max="6879" width="9" style="2"/>
    <col min="6880" max="6880" width="10.625" style="2" customWidth="1"/>
    <col min="6881" max="6881" width="9.375" style="2" bestFit="1" customWidth="1"/>
    <col min="6882" max="6883" width="12.625" style="2" customWidth="1"/>
    <col min="6884" max="6885" width="5.5" style="2" bestFit="1" customWidth="1"/>
    <col min="6886" max="6887" width="12.625" style="2" customWidth="1"/>
    <col min="6888" max="6888" width="12" style="2" customWidth="1"/>
    <col min="6889" max="6890" width="9" style="2"/>
    <col min="6891" max="6891" width="9.375" style="2" bestFit="1" customWidth="1"/>
    <col min="6892" max="7135" width="9" style="2"/>
    <col min="7136" max="7136" width="10.625" style="2" customWidth="1"/>
    <col min="7137" max="7137" width="9.375" style="2" bestFit="1" customWidth="1"/>
    <col min="7138" max="7139" width="12.625" style="2" customWidth="1"/>
    <col min="7140" max="7141" width="5.5" style="2" bestFit="1" customWidth="1"/>
    <col min="7142" max="7143" width="12.625" style="2" customWidth="1"/>
    <col min="7144" max="7144" width="12" style="2" customWidth="1"/>
    <col min="7145" max="7146" width="9" style="2"/>
    <col min="7147" max="7147" width="9.375" style="2" bestFit="1" customWidth="1"/>
    <col min="7148" max="7391" width="9" style="2"/>
    <col min="7392" max="7392" width="10.625" style="2" customWidth="1"/>
    <col min="7393" max="7393" width="9.375" style="2" bestFit="1" customWidth="1"/>
    <col min="7394" max="7395" width="12.625" style="2" customWidth="1"/>
    <col min="7396" max="7397" width="5.5" style="2" bestFit="1" customWidth="1"/>
    <col min="7398" max="7399" width="12.625" style="2" customWidth="1"/>
    <col min="7400" max="7400" width="12" style="2" customWidth="1"/>
    <col min="7401" max="7402" width="9" style="2"/>
    <col min="7403" max="7403" width="9.375" style="2" bestFit="1" customWidth="1"/>
    <col min="7404" max="7647" width="9" style="2"/>
    <col min="7648" max="7648" width="10.625" style="2" customWidth="1"/>
    <col min="7649" max="7649" width="9.375" style="2" bestFit="1" customWidth="1"/>
    <col min="7650" max="7651" width="12.625" style="2" customWidth="1"/>
    <col min="7652" max="7653" width="5.5" style="2" bestFit="1" customWidth="1"/>
    <col min="7654" max="7655" width="12.625" style="2" customWidth="1"/>
    <col min="7656" max="7656" width="12" style="2" customWidth="1"/>
    <col min="7657" max="7658" width="9" style="2"/>
    <col min="7659" max="7659" width="9.375" style="2" bestFit="1" customWidth="1"/>
    <col min="7660" max="7903" width="9" style="2"/>
    <col min="7904" max="7904" width="10.625" style="2" customWidth="1"/>
    <col min="7905" max="7905" width="9.375" style="2" bestFit="1" customWidth="1"/>
    <col min="7906" max="7907" width="12.625" style="2" customWidth="1"/>
    <col min="7908" max="7909" width="5.5" style="2" bestFit="1" customWidth="1"/>
    <col min="7910" max="7911" width="12.625" style="2" customWidth="1"/>
    <col min="7912" max="7912" width="12" style="2" customWidth="1"/>
    <col min="7913" max="7914" width="9" style="2"/>
    <col min="7915" max="7915" width="9.375" style="2" bestFit="1" customWidth="1"/>
    <col min="7916" max="8159" width="9" style="2"/>
    <col min="8160" max="8160" width="10.625" style="2" customWidth="1"/>
    <col min="8161" max="8161" width="9.375" style="2" bestFit="1" customWidth="1"/>
    <col min="8162" max="8163" width="12.625" style="2" customWidth="1"/>
    <col min="8164" max="8165" width="5.5" style="2" bestFit="1" customWidth="1"/>
    <col min="8166" max="8167" width="12.625" style="2" customWidth="1"/>
    <col min="8168" max="8168" width="12" style="2" customWidth="1"/>
    <col min="8169" max="8170" width="9" style="2"/>
    <col min="8171" max="8171" width="9.375" style="2" bestFit="1" customWidth="1"/>
    <col min="8172" max="8415" width="9" style="2"/>
    <col min="8416" max="8416" width="10.625" style="2" customWidth="1"/>
    <col min="8417" max="8417" width="9.375" style="2" bestFit="1" customWidth="1"/>
    <col min="8418" max="8419" width="12.625" style="2" customWidth="1"/>
    <col min="8420" max="8421" width="5.5" style="2" bestFit="1" customWidth="1"/>
    <col min="8422" max="8423" width="12.625" style="2" customWidth="1"/>
    <col min="8424" max="8424" width="12" style="2" customWidth="1"/>
    <col min="8425" max="8426" width="9" style="2"/>
    <col min="8427" max="8427" width="9.375" style="2" bestFit="1" customWidth="1"/>
    <col min="8428" max="8671" width="9" style="2"/>
    <col min="8672" max="8672" width="10.625" style="2" customWidth="1"/>
    <col min="8673" max="8673" width="9.375" style="2" bestFit="1" customWidth="1"/>
    <col min="8674" max="8675" width="12.625" style="2" customWidth="1"/>
    <col min="8676" max="8677" width="5.5" style="2" bestFit="1" customWidth="1"/>
    <col min="8678" max="8679" width="12.625" style="2" customWidth="1"/>
    <col min="8680" max="8680" width="12" style="2" customWidth="1"/>
    <col min="8681" max="8682" width="9" style="2"/>
    <col min="8683" max="8683" width="9.375" style="2" bestFit="1" customWidth="1"/>
    <col min="8684" max="8927" width="9" style="2"/>
    <col min="8928" max="8928" width="10.625" style="2" customWidth="1"/>
    <col min="8929" max="8929" width="9.375" style="2" bestFit="1" customWidth="1"/>
    <col min="8930" max="8931" width="12.625" style="2" customWidth="1"/>
    <col min="8932" max="8933" width="5.5" style="2" bestFit="1" customWidth="1"/>
    <col min="8934" max="8935" width="12.625" style="2" customWidth="1"/>
    <col min="8936" max="8936" width="12" style="2" customWidth="1"/>
    <col min="8937" max="8938" width="9" style="2"/>
    <col min="8939" max="8939" width="9.375" style="2" bestFit="1" customWidth="1"/>
    <col min="8940" max="9183" width="9" style="2"/>
    <col min="9184" max="9184" width="10.625" style="2" customWidth="1"/>
    <col min="9185" max="9185" width="9.375" style="2" bestFit="1" customWidth="1"/>
    <col min="9186" max="9187" width="12.625" style="2" customWidth="1"/>
    <col min="9188" max="9189" width="5.5" style="2" bestFit="1" customWidth="1"/>
    <col min="9190" max="9191" width="12.625" style="2" customWidth="1"/>
    <col min="9192" max="9192" width="12" style="2" customWidth="1"/>
    <col min="9193" max="9194" width="9" style="2"/>
    <col min="9195" max="9195" width="9.375" style="2" bestFit="1" customWidth="1"/>
    <col min="9196" max="9439" width="9" style="2"/>
    <col min="9440" max="9440" width="10.625" style="2" customWidth="1"/>
    <col min="9441" max="9441" width="9.375" style="2" bestFit="1" customWidth="1"/>
    <col min="9442" max="9443" width="12.625" style="2" customWidth="1"/>
    <col min="9444" max="9445" width="5.5" style="2" bestFit="1" customWidth="1"/>
    <col min="9446" max="9447" width="12.625" style="2" customWidth="1"/>
    <col min="9448" max="9448" width="12" style="2" customWidth="1"/>
    <col min="9449" max="9450" width="9" style="2"/>
    <col min="9451" max="9451" width="9.375" style="2" bestFit="1" customWidth="1"/>
    <col min="9452" max="9695" width="9" style="2"/>
    <col min="9696" max="9696" width="10.625" style="2" customWidth="1"/>
    <col min="9697" max="9697" width="9.375" style="2" bestFit="1" customWidth="1"/>
    <col min="9698" max="9699" width="12.625" style="2" customWidth="1"/>
    <col min="9700" max="9701" width="5.5" style="2" bestFit="1" customWidth="1"/>
    <col min="9702" max="9703" width="12.625" style="2" customWidth="1"/>
    <col min="9704" max="9704" width="12" style="2" customWidth="1"/>
    <col min="9705" max="9706" width="9" style="2"/>
    <col min="9707" max="9707" width="9.375" style="2" bestFit="1" customWidth="1"/>
    <col min="9708" max="9951" width="9" style="2"/>
    <col min="9952" max="9952" width="10.625" style="2" customWidth="1"/>
    <col min="9953" max="9953" width="9.375" style="2" bestFit="1" customWidth="1"/>
    <col min="9954" max="9955" width="12.625" style="2" customWidth="1"/>
    <col min="9956" max="9957" width="5.5" style="2" bestFit="1" customWidth="1"/>
    <col min="9958" max="9959" width="12.625" style="2" customWidth="1"/>
    <col min="9960" max="9960" width="12" style="2" customWidth="1"/>
    <col min="9961" max="9962" width="9" style="2"/>
    <col min="9963" max="9963" width="9.375" style="2" bestFit="1" customWidth="1"/>
    <col min="9964" max="10207" width="9" style="2"/>
    <col min="10208" max="10208" width="10.625" style="2" customWidth="1"/>
    <col min="10209" max="10209" width="9.375" style="2" bestFit="1" customWidth="1"/>
    <col min="10210" max="10211" width="12.625" style="2" customWidth="1"/>
    <col min="10212" max="10213" width="5.5" style="2" bestFit="1" customWidth="1"/>
    <col min="10214" max="10215" width="12.625" style="2" customWidth="1"/>
    <col min="10216" max="10216" width="12" style="2" customWidth="1"/>
    <col min="10217" max="10218" width="9" style="2"/>
    <col min="10219" max="10219" width="9.375" style="2" bestFit="1" customWidth="1"/>
    <col min="10220" max="10463" width="9" style="2"/>
    <col min="10464" max="10464" width="10.625" style="2" customWidth="1"/>
    <col min="10465" max="10465" width="9.375" style="2" bestFit="1" customWidth="1"/>
    <col min="10466" max="10467" width="12.625" style="2" customWidth="1"/>
    <col min="10468" max="10469" width="5.5" style="2" bestFit="1" customWidth="1"/>
    <col min="10470" max="10471" width="12.625" style="2" customWidth="1"/>
    <col min="10472" max="10472" width="12" style="2" customWidth="1"/>
    <col min="10473" max="10474" width="9" style="2"/>
    <col min="10475" max="10475" width="9.375" style="2" bestFit="1" customWidth="1"/>
    <col min="10476" max="10719" width="9" style="2"/>
    <col min="10720" max="10720" width="10.625" style="2" customWidth="1"/>
    <col min="10721" max="10721" width="9.375" style="2" bestFit="1" customWidth="1"/>
    <col min="10722" max="10723" width="12.625" style="2" customWidth="1"/>
    <col min="10724" max="10725" width="5.5" style="2" bestFit="1" customWidth="1"/>
    <col min="10726" max="10727" width="12.625" style="2" customWidth="1"/>
    <col min="10728" max="10728" width="12" style="2" customWidth="1"/>
    <col min="10729" max="10730" width="9" style="2"/>
    <col min="10731" max="10731" width="9.375" style="2" bestFit="1" customWidth="1"/>
    <col min="10732" max="10975" width="9" style="2"/>
    <col min="10976" max="10976" width="10.625" style="2" customWidth="1"/>
    <col min="10977" max="10977" width="9.375" style="2" bestFit="1" customWidth="1"/>
    <col min="10978" max="10979" width="12.625" style="2" customWidth="1"/>
    <col min="10980" max="10981" width="5.5" style="2" bestFit="1" customWidth="1"/>
    <col min="10982" max="10983" width="12.625" style="2" customWidth="1"/>
    <col min="10984" max="10984" width="12" style="2" customWidth="1"/>
    <col min="10985" max="10986" width="9" style="2"/>
    <col min="10987" max="10987" width="9.375" style="2" bestFit="1" customWidth="1"/>
    <col min="10988" max="11231" width="9" style="2"/>
    <col min="11232" max="11232" width="10.625" style="2" customWidth="1"/>
    <col min="11233" max="11233" width="9.375" style="2" bestFit="1" customWidth="1"/>
    <col min="11234" max="11235" width="12.625" style="2" customWidth="1"/>
    <col min="11236" max="11237" width="5.5" style="2" bestFit="1" customWidth="1"/>
    <col min="11238" max="11239" width="12.625" style="2" customWidth="1"/>
    <col min="11240" max="11240" width="12" style="2" customWidth="1"/>
    <col min="11241" max="11242" width="9" style="2"/>
    <col min="11243" max="11243" width="9.375" style="2" bestFit="1" customWidth="1"/>
    <col min="11244" max="11487" width="9" style="2"/>
    <col min="11488" max="11488" width="10.625" style="2" customWidth="1"/>
    <col min="11489" max="11489" width="9.375" style="2" bestFit="1" customWidth="1"/>
    <col min="11490" max="11491" width="12.625" style="2" customWidth="1"/>
    <col min="11492" max="11493" width="5.5" style="2" bestFit="1" customWidth="1"/>
    <col min="11494" max="11495" width="12.625" style="2" customWidth="1"/>
    <col min="11496" max="11496" width="12" style="2" customWidth="1"/>
    <col min="11497" max="11498" width="9" style="2"/>
    <col min="11499" max="11499" width="9.375" style="2" bestFit="1" customWidth="1"/>
    <col min="11500" max="11743" width="9" style="2"/>
    <col min="11744" max="11744" width="10.625" style="2" customWidth="1"/>
    <col min="11745" max="11745" width="9.375" style="2" bestFit="1" customWidth="1"/>
    <col min="11746" max="11747" width="12.625" style="2" customWidth="1"/>
    <col min="11748" max="11749" width="5.5" style="2" bestFit="1" customWidth="1"/>
    <col min="11750" max="11751" width="12.625" style="2" customWidth="1"/>
    <col min="11752" max="11752" width="12" style="2" customWidth="1"/>
    <col min="11753" max="11754" width="9" style="2"/>
    <col min="11755" max="11755" width="9.375" style="2" bestFit="1" customWidth="1"/>
    <col min="11756" max="11999" width="9" style="2"/>
    <col min="12000" max="12000" width="10.625" style="2" customWidth="1"/>
    <col min="12001" max="12001" width="9.375" style="2" bestFit="1" customWidth="1"/>
    <col min="12002" max="12003" width="12.625" style="2" customWidth="1"/>
    <col min="12004" max="12005" width="5.5" style="2" bestFit="1" customWidth="1"/>
    <col min="12006" max="12007" width="12.625" style="2" customWidth="1"/>
    <col min="12008" max="12008" width="12" style="2" customWidth="1"/>
    <col min="12009" max="12010" width="9" style="2"/>
    <col min="12011" max="12011" width="9.375" style="2" bestFit="1" customWidth="1"/>
    <col min="12012" max="12255" width="9" style="2"/>
    <col min="12256" max="12256" width="10.625" style="2" customWidth="1"/>
    <col min="12257" max="12257" width="9.375" style="2" bestFit="1" customWidth="1"/>
    <col min="12258" max="12259" width="12.625" style="2" customWidth="1"/>
    <col min="12260" max="12261" width="5.5" style="2" bestFit="1" customWidth="1"/>
    <col min="12262" max="12263" width="12.625" style="2" customWidth="1"/>
    <col min="12264" max="12264" width="12" style="2" customWidth="1"/>
    <col min="12265" max="12266" width="9" style="2"/>
    <col min="12267" max="12267" width="9.375" style="2" bestFit="1" customWidth="1"/>
    <col min="12268" max="12511" width="9" style="2"/>
    <col min="12512" max="12512" width="10.625" style="2" customWidth="1"/>
    <col min="12513" max="12513" width="9.375" style="2" bestFit="1" customWidth="1"/>
    <col min="12514" max="12515" width="12.625" style="2" customWidth="1"/>
    <col min="12516" max="12517" width="5.5" style="2" bestFit="1" customWidth="1"/>
    <col min="12518" max="12519" width="12.625" style="2" customWidth="1"/>
    <col min="12520" max="12520" width="12" style="2" customWidth="1"/>
    <col min="12521" max="12522" width="9" style="2"/>
    <col min="12523" max="12523" width="9.375" style="2" bestFit="1" customWidth="1"/>
    <col min="12524" max="12767" width="9" style="2"/>
    <col min="12768" max="12768" width="10.625" style="2" customWidth="1"/>
    <col min="12769" max="12769" width="9.375" style="2" bestFit="1" customWidth="1"/>
    <col min="12770" max="12771" width="12.625" style="2" customWidth="1"/>
    <col min="12772" max="12773" width="5.5" style="2" bestFit="1" customWidth="1"/>
    <col min="12774" max="12775" width="12.625" style="2" customWidth="1"/>
    <col min="12776" max="12776" width="12" style="2" customWidth="1"/>
    <col min="12777" max="12778" width="9" style="2"/>
    <col min="12779" max="12779" width="9.375" style="2" bestFit="1" customWidth="1"/>
    <col min="12780" max="13023" width="9" style="2"/>
    <col min="13024" max="13024" width="10.625" style="2" customWidth="1"/>
    <col min="13025" max="13025" width="9.375" style="2" bestFit="1" customWidth="1"/>
    <col min="13026" max="13027" width="12.625" style="2" customWidth="1"/>
    <col min="13028" max="13029" width="5.5" style="2" bestFit="1" customWidth="1"/>
    <col min="13030" max="13031" width="12.625" style="2" customWidth="1"/>
    <col min="13032" max="13032" width="12" style="2" customWidth="1"/>
    <col min="13033" max="13034" width="9" style="2"/>
    <col min="13035" max="13035" width="9.375" style="2" bestFit="1" customWidth="1"/>
    <col min="13036" max="13279" width="9" style="2"/>
    <col min="13280" max="13280" width="10.625" style="2" customWidth="1"/>
    <col min="13281" max="13281" width="9.375" style="2" bestFit="1" customWidth="1"/>
    <col min="13282" max="13283" width="12.625" style="2" customWidth="1"/>
    <col min="13284" max="13285" width="5.5" style="2" bestFit="1" customWidth="1"/>
    <col min="13286" max="13287" width="12.625" style="2" customWidth="1"/>
    <col min="13288" max="13288" width="12" style="2" customWidth="1"/>
    <col min="13289" max="13290" width="9" style="2"/>
    <col min="13291" max="13291" width="9.375" style="2" bestFit="1" customWidth="1"/>
    <col min="13292" max="13535" width="9" style="2"/>
    <col min="13536" max="13536" width="10.625" style="2" customWidth="1"/>
    <col min="13537" max="13537" width="9.375" style="2" bestFit="1" customWidth="1"/>
    <col min="13538" max="13539" width="12.625" style="2" customWidth="1"/>
    <col min="13540" max="13541" width="5.5" style="2" bestFit="1" customWidth="1"/>
    <col min="13542" max="13543" width="12.625" style="2" customWidth="1"/>
    <col min="13544" max="13544" width="12" style="2" customWidth="1"/>
    <col min="13545" max="13546" width="9" style="2"/>
    <col min="13547" max="13547" width="9.375" style="2" bestFit="1" customWidth="1"/>
    <col min="13548" max="13791" width="9" style="2"/>
    <col min="13792" max="13792" width="10.625" style="2" customWidth="1"/>
    <col min="13793" max="13793" width="9.375" style="2" bestFit="1" customWidth="1"/>
    <col min="13794" max="13795" width="12.625" style="2" customWidth="1"/>
    <col min="13796" max="13797" width="5.5" style="2" bestFit="1" customWidth="1"/>
    <col min="13798" max="13799" width="12.625" style="2" customWidth="1"/>
    <col min="13800" max="13800" width="12" style="2" customWidth="1"/>
    <col min="13801" max="13802" width="9" style="2"/>
    <col min="13803" max="13803" width="9.375" style="2" bestFit="1" customWidth="1"/>
    <col min="13804" max="14047" width="9" style="2"/>
    <col min="14048" max="14048" width="10.625" style="2" customWidth="1"/>
    <col min="14049" max="14049" width="9.375" style="2" bestFit="1" customWidth="1"/>
    <col min="14050" max="14051" width="12.625" style="2" customWidth="1"/>
    <col min="14052" max="14053" width="5.5" style="2" bestFit="1" customWidth="1"/>
    <col min="14054" max="14055" width="12.625" style="2" customWidth="1"/>
    <col min="14056" max="14056" width="12" style="2" customWidth="1"/>
    <col min="14057" max="14058" width="9" style="2"/>
    <col min="14059" max="14059" width="9.375" style="2" bestFit="1" customWidth="1"/>
    <col min="14060" max="14303" width="9" style="2"/>
    <col min="14304" max="14304" width="10.625" style="2" customWidth="1"/>
    <col min="14305" max="14305" width="9.375" style="2" bestFit="1" customWidth="1"/>
    <col min="14306" max="14307" width="12.625" style="2" customWidth="1"/>
    <col min="14308" max="14309" width="5.5" style="2" bestFit="1" customWidth="1"/>
    <col min="14310" max="14311" width="12.625" style="2" customWidth="1"/>
    <col min="14312" max="14312" width="12" style="2" customWidth="1"/>
    <col min="14313" max="14314" width="9" style="2"/>
    <col min="14315" max="14315" width="9.375" style="2" bestFit="1" customWidth="1"/>
    <col min="14316" max="14559" width="9" style="2"/>
    <col min="14560" max="14560" width="10.625" style="2" customWidth="1"/>
    <col min="14561" max="14561" width="9.375" style="2" bestFit="1" customWidth="1"/>
    <col min="14562" max="14563" width="12.625" style="2" customWidth="1"/>
    <col min="14564" max="14565" width="5.5" style="2" bestFit="1" customWidth="1"/>
    <col min="14566" max="14567" width="12.625" style="2" customWidth="1"/>
    <col min="14568" max="14568" width="12" style="2" customWidth="1"/>
    <col min="14569" max="14570" width="9" style="2"/>
    <col min="14571" max="14571" width="9.375" style="2" bestFit="1" customWidth="1"/>
    <col min="14572" max="14815" width="9" style="2"/>
    <col min="14816" max="14816" width="10.625" style="2" customWidth="1"/>
    <col min="14817" max="14817" width="9.375" style="2" bestFit="1" customWidth="1"/>
    <col min="14818" max="14819" width="12.625" style="2" customWidth="1"/>
    <col min="14820" max="14821" width="5.5" style="2" bestFit="1" customWidth="1"/>
    <col min="14822" max="14823" width="12.625" style="2" customWidth="1"/>
    <col min="14824" max="14824" width="12" style="2" customWidth="1"/>
    <col min="14825" max="14826" width="9" style="2"/>
    <col min="14827" max="14827" width="9.375" style="2" bestFit="1" customWidth="1"/>
    <col min="14828" max="15071" width="9" style="2"/>
    <col min="15072" max="15072" width="10.625" style="2" customWidth="1"/>
    <col min="15073" max="15073" width="9.375" style="2" bestFit="1" customWidth="1"/>
    <col min="15074" max="15075" width="12.625" style="2" customWidth="1"/>
    <col min="15076" max="15077" width="5.5" style="2" bestFit="1" customWidth="1"/>
    <col min="15078" max="15079" width="12.625" style="2" customWidth="1"/>
    <col min="15080" max="15080" width="12" style="2" customWidth="1"/>
    <col min="15081" max="15082" width="9" style="2"/>
    <col min="15083" max="15083" width="9.375" style="2" bestFit="1" customWidth="1"/>
    <col min="15084" max="15327" width="9" style="2"/>
    <col min="15328" max="15328" width="10.625" style="2" customWidth="1"/>
    <col min="15329" max="15329" width="9.375" style="2" bestFit="1" customWidth="1"/>
    <col min="15330" max="15331" width="12.625" style="2" customWidth="1"/>
    <col min="15332" max="15333" width="5.5" style="2" bestFit="1" customWidth="1"/>
    <col min="15334" max="15335" width="12.625" style="2" customWidth="1"/>
    <col min="15336" max="15336" width="12" style="2" customWidth="1"/>
    <col min="15337" max="15338" width="9" style="2"/>
    <col min="15339" max="15339" width="9.375" style="2" bestFit="1" customWidth="1"/>
    <col min="15340" max="15583" width="9" style="2"/>
    <col min="15584" max="15584" width="10.625" style="2" customWidth="1"/>
    <col min="15585" max="15585" width="9.375" style="2" bestFit="1" customWidth="1"/>
    <col min="15586" max="15587" width="12.625" style="2" customWidth="1"/>
    <col min="15588" max="15589" width="5.5" style="2" bestFit="1" customWidth="1"/>
    <col min="15590" max="15591" width="12.625" style="2" customWidth="1"/>
    <col min="15592" max="15592" width="12" style="2" customWidth="1"/>
    <col min="15593" max="15594" width="9" style="2"/>
    <col min="15595" max="15595" width="9.375" style="2" bestFit="1" customWidth="1"/>
    <col min="15596" max="15839" width="9" style="2"/>
    <col min="15840" max="15840" width="10.625" style="2" customWidth="1"/>
    <col min="15841" max="15841" width="9.375" style="2" bestFit="1" customWidth="1"/>
    <col min="15842" max="15843" width="12.625" style="2" customWidth="1"/>
    <col min="15844" max="15845" width="5.5" style="2" bestFit="1" customWidth="1"/>
    <col min="15846" max="15847" width="12.625" style="2" customWidth="1"/>
    <col min="15848" max="15848" width="12" style="2" customWidth="1"/>
    <col min="15849" max="15850" width="9" style="2"/>
    <col min="15851" max="15851" width="9.375" style="2" bestFit="1" customWidth="1"/>
    <col min="15852" max="16095" width="9" style="2"/>
    <col min="16096" max="16096" width="10.625" style="2" customWidth="1"/>
    <col min="16097" max="16097" width="9.375" style="2" bestFit="1" customWidth="1"/>
    <col min="16098" max="16099" width="12.625" style="2" customWidth="1"/>
    <col min="16100" max="16101" width="5.5" style="2" bestFit="1" customWidth="1"/>
    <col min="16102" max="16103" width="12.625" style="2" customWidth="1"/>
    <col min="16104" max="16104" width="12" style="2" customWidth="1"/>
    <col min="16105" max="16106" width="9" style="2"/>
    <col min="16107" max="16107" width="9.375" style="2" bestFit="1" customWidth="1"/>
    <col min="16108" max="16384" width="9" style="2"/>
  </cols>
  <sheetData>
    <row r="1" spans="1:10" ht="24.95" customHeight="1">
      <c r="A1" s="142" t="s">
        <v>17</v>
      </c>
      <c r="B1" s="140"/>
      <c r="C1" s="140"/>
      <c r="D1" s="140"/>
      <c r="E1" s="140"/>
      <c r="F1" s="140"/>
      <c r="G1" s="140"/>
      <c r="H1" s="140"/>
      <c r="I1" s="141"/>
    </row>
    <row r="2" spans="1:10" ht="24.95" customHeight="1">
      <c r="A2" s="85" t="s">
        <v>6</v>
      </c>
      <c r="B2" s="86" t="s">
        <v>7</v>
      </c>
      <c r="C2" s="86" t="s">
        <v>8</v>
      </c>
      <c r="D2" s="87" t="s">
        <v>9</v>
      </c>
      <c r="E2" s="87" t="s">
        <v>10</v>
      </c>
      <c r="F2" s="87" t="s">
        <v>11</v>
      </c>
      <c r="G2" s="87" t="s">
        <v>12</v>
      </c>
      <c r="H2" s="87" t="s">
        <v>13</v>
      </c>
      <c r="I2" s="88" t="s">
        <v>14</v>
      </c>
    </row>
    <row r="3" spans="1:10" ht="24.95" customHeight="1">
      <c r="A3" s="80"/>
      <c r="B3" s="81" t="s">
        <v>30</v>
      </c>
      <c r="C3" s="81"/>
      <c r="D3" s="81"/>
      <c r="E3" s="82"/>
      <c r="F3" s="82"/>
      <c r="G3" s="83"/>
      <c r="H3" s="83"/>
      <c r="I3" s="84"/>
    </row>
    <row r="4" spans="1:10" ht="24.95" customHeight="1">
      <c r="A4" s="73"/>
      <c r="B4" s="76"/>
      <c r="C4" s="35" t="s">
        <v>52</v>
      </c>
      <c r="D4" s="126"/>
      <c r="E4" s="34"/>
      <c r="F4" s="34"/>
      <c r="G4" s="37"/>
      <c r="H4" s="37"/>
      <c r="I4" s="120"/>
    </row>
    <row r="5" spans="1:10" s="1" customFormat="1" ht="24.95" customHeight="1">
      <c r="A5" s="71"/>
      <c r="B5" s="72"/>
      <c r="C5" s="91" t="s">
        <v>44</v>
      </c>
      <c r="D5" s="125" t="s">
        <v>45</v>
      </c>
      <c r="E5" s="34" t="s">
        <v>37</v>
      </c>
      <c r="F5" s="34">
        <v>86</v>
      </c>
      <c r="G5" s="37"/>
      <c r="H5" s="41"/>
      <c r="I5" s="75" t="s">
        <v>53</v>
      </c>
      <c r="J5" s="5"/>
    </row>
    <row r="6" spans="1:10" s="1" customFormat="1" ht="24.95" customHeight="1">
      <c r="A6" s="71"/>
      <c r="B6" s="72"/>
      <c r="C6" s="91" t="s">
        <v>46</v>
      </c>
      <c r="D6" s="125"/>
      <c r="E6" s="34" t="s">
        <v>47</v>
      </c>
      <c r="F6" s="34">
        <v>5</v>
      </c>
      <c r="G6" s="37"/>
      <c r="H6" s="41"/>
      <c r="I6" s="75" t="s">
        <v>48</v>
      </c>
      <c r="J6" s="5"/>
    </row>
    <row r="7" spans="1:10" ht="24.95" customHeight="1">
      <c r="A7" s="73"/>
      <c r="B7" s="76"/>
      <c r="C7" s="34" t="s">
        <v>49</v>
      </c>
      <c r="D7" s="104" t="s">
        <v>69</v>
      </c>
      <c r="E7" s="43" t="s">
        <v>38</v>
      </c>
      <c r="F7" s="43">
        <v>1</v>
      </c>
      <c r="G7" s="128"/>
      <c r="H7" s="41"/>
      <c r="I7" s="51"/>
    </row>
    <row r="8" spans="1:10" ht="24.95" customHeight="1">
      <c r="A8" s="73"/>
      <c r="B8" s="76"/>
      <c r="C8" s="35"/>
      <c r="D8" s="125"/>
      <c r="E8" s="34"/>
      <c r="F8" s="34"/>
      <c r="G8" s="37"/>
      <c r="H8" s="41"/>
      <c r="I8" s="75"/>
    </row>
    <row r="9" spans="1:10" ht="24.95" customHeight="1">
      <c r="A9" s="73"/>
      <c r="B9" s="119"/>
      <c r="C9" s="91" t="s">
        <v>51</v>
      </c>
      <c r="D9" s="125"/>
      <c r="E9" s="34"/>
      <c r="F9" s="34"/>
      <c r="G9" s="37"/>
      <c r="H9" s="41"/>
      <c r="I9" s="75"/>
    </row>
    <row r="10" spans="1:10" ht="24.95" customHeight="1">
      <c r="A10" s="73"/>
      <c r="B10" s="76"/>
      <c r="C10" s="91" t="s">
        <v>44</v>
      </c>
      <c r="D10" s="125" t="s">
        <v>45</v>
      </c>
      <c r="E10" s="34" t="s">
        <v>37</v>
      </c>
      <c r="F10" s="34">
        <v>31</v>
      </c>
      <c r="G10" s="37"/>
      <c r="H10" s="41"/>
      <c r="I10" s="75"/>
    </row>
    <row r="11" spans="1:10" ht="24.75" customHeight="1">
      <c r="A11" s="73"/>
      <c r="B11" s="89"/>
      <c r="C11" s="91" t="s">
        <v>46</v>
      </c>
      <c r="D11" s="125"/>
      <c r="E11" s="34" t="s">
        <v>47</v>
      </c>
      <c r="F11" s="34">
        <v>8</v>
      </c>
      <c r="G11" s="37"/>
      <c r="H11" s="41"/>
      <c r="I11" s="75" t="s">
        <v>48</v>
      </c>
    </row>
    <row r="12" spans="1:10" ht="24.75" customHeight="1">
      <c r="A12" s="73"/>
      <c r="B12" s="34"/>
      <c r="C12" s="34" t="s">
        <v>49</v>
      </c>
      <c r="D12" s="104" t="s">
        <v>50</v>
      </c>
      <c r="E12" s="43" t="s">
        <v>38</v>
      </c>
      <c r="F12" s="43">
        <v>1</v>
      </c>
      <c r="G12" s="128"/>
      <c r="H12" s="41"/>
      <c r="I12" s="51"/>
    </row>
    <row r="13" spans="1:10" ht="24.75" customHeight="1">
      <c r="A13" s="73"/>
      <c r="B13" s="72"/>
      <c r="C13" s="122"/>
      <c r="D13" s="127"/>
      <c r="E13" s="34"/>
      <c r="F13" s="34"/>
      <c r="G13" s="37"/>
      <c r="H13" s="41"/>
      <c r="I13" s="75"/>
    </row>
    <row r="14" spans="1:10" ht="24.75" customHeight="1">
      <c r="A14" s="73"/>
      <c r="B14" s="72"/>
      <c r="C14" s="122"/>
      <c r="D14" s="127"/>
      <c r="E14" s="34"/>
      <c r="F14" s="34"/>
      <c r="G14" s="37"/>
      <c r="H14" s="41"/>
      <c r="I14" s="75"/>
    </row>
    <row r="15" spans="1:10" ht="24.95" customHeight="1">
      <c r="A15" s="73"/>
      <c r="B15" s="76"/>
      <c r="C15" s="36"/>
      <c r="D15" s="36"/>
      <c r="E15" s="34"/>
      <c r="F15" s="34"/>
      <c r="G15" s="37"/>
      <c r="H15" s="41"/>
      <c r="I15" s="79"/>
    </row>
    <row r="16" spans="1:10" ht="24.95" customHeight="1">
      <c r="A16" s="73"/>
      <c r="B16" s="76"/>
      <c r="C16" s="36"/>
      <c r="D16" s="122"/>
      <c r="E16" s="34"/>
      <c r="F16" s="34"/>
      <c r="G16" s="37"/>
      <c r="H16" s="41"/>
      <c r="I16" s="120"/>
    </row>
    <row r="17" spans="1:10" ht="24.95" customHeight="1">
      <c r="A17" s="73"/>
      <c r="B17" s="76"/>
      <c r="C17" s="36"/>
      <c r="D17" s="122"/>
      <c r="E17" s="34"/>
      <c r="F17" s="34"/>
      <c r="G17" s="37"/>
      <c r="H17" s="41"/>
      <c r="I17" s="120"/>
    </row>
    <row r="18" spans="1:10" ht="24.95" customHeight="1">
      <c r="A18" s="73"/>
      <c r="B18" s="76"/>
      <c r="C18" s="36"/>
      <c r="D18" s="122"/>
      <c r="E18" s="34"/>
      <c r="F18" s="34"/>
      <c r="G18" s="37"/>
      <c r="H18" s="41"/>
      <c r="I18" s="120"/>
    </row>
    <row r="19" spans="1:10" ht="24.95" customHeight="1">
      <c r="A19" s="73"/>
      <c r="B19" s="76"/>
      <c r="C19" s="36"/>
      <c r="D19" s="122"/>
      <c r="E19" s="34"/>
      <c r="F19" s="34"/>
      <c r="G19" s="37"/>
      <c r="H19" s="41"/>
      <c r="I19" s="120"/>
    </row>
    <row r="20" spans="1:10" ht="24.95" customHeight="1">
      <c r="A20" s="73"/>
      <c r="B20" s="76"/>
      <c r="C20" s="36"/>
      <c r="D20" s="22"/>
      <c r="E20" s="34"/>
      <c r="F20" s="34"/>
      <c r="G20" s="37"/>
      <c r="H20" s="41"/>
      <c r="I20" s="120"/>
    </row>
    <row r="21" spans="1:10" ht="24.95" customHeight="1">
      <c r="A21" s="73"/>
      <c r="B21" s="76"/>
      <c r="C21" s="74"/>
      <c r="D21" s="121"/>
      <c r="E21" s="76"/>
      <c r="F21" s="76"/>
      <c r="G21" s="78"/>
      <c r="H21" s="78"/>
      <c r="I21" s="120"/>
    </row>
    <row r="22" spans="1:10" ht="24.95" customHeight="1">
      <c r="A22" s="73"/>
      <c r="B22" s="76"/>
      <c r="C22" s="35"/>
      <c r="D22" s="22"/>
      <c r="E22" s="34"/>
      <c r="F22" s="34"/>
      <c r="G22" s="37"/>
      <c r="H22" s="37"/>
      <c r="I22" s="120"/>
    </row>
    <row r="23" spans="1:10" ht="24.95" customHeight="1">
      <c r="A23" s="73"/>
      <c r="B23" s="72"/>
      <c r="C23" s="35"/>
      <c r="D23" s="22"/>
      <c r="E23" s="34"/>
      <c r="F23" s="34"/>
      <c r="G23" s="37"/>
      <c r="H23" s="37"/>
      <c r="I23" s="120"/>
    </row>
    <row r="24" spans="1:10" ht="24.95" customHeight="1">
      <c r="A24" s="73"/>
      <c r="B24" s="72"/>
      <c r="C24" s="36"/>
      <c r="D24" s="122"/>
      <c r="E24" s="34"/>
      <c r="F24" s="34"/>
      <c r="G24" s="37"/>
      <c r="H24" s="37"/>
      <c r="I24" s="120"/>
    </row>
    <row r="25" spans="1:10" ht="24.95" customHeight="1">
      <c r="A25" s="73"/>
      <c r="B25" s="76"/>
      <c r="C25" s="74"/>
      <c r="D25" s="74"/>
      <c r="E25" s="76"/>
      <c r="F25" s="76"/>
      <c r="G25" s="78"/>
      <c r="H25" s="37"/>
      <c r="I25" s="79"/>
    </row>
    <row r="26" spans="1:10" ht="24.95" customHeight="1">
      <c r="A26" s="73"/>
      <c r="B26" s="72"/>
      <c r="C26" s="121"/>
      <c r="D26" s="121"/>
      <c r="E26" s="76"/>
      <c r="F26" s="76"/>
      <c r="G26" s="123"/>
      <c r="H26" s="37"/>
      <c r="I26" s="120"/>
    </row>
    <row r="27" spans="1:10" ht="24.95" customHeight="1">
      <c r="A27" s="73"/>
      <c r="B27" s="76"/>
      <c r="C27" s="74"/>
      <c r="D27" s="74"/>
      <c r="E27" s="76"/>
      <c r="F27" s="76"/>
      <c r="G27" s="78"/>
      <c r="H27" s="37"/>
      <c r="I27" s="79"/>
    </row>
    <row r="28" spans="1:10" ht="24.95" customHeight="1">
      <c r="A28" s="73"/>
      <c r="B28" s="76"/>
      <c r="C28" s="74"/>
      <c r="D28" s="74"/>
      <c r="E28" s="76"/>
      <c r="F28" s="76"/>
      <c r="G28" s="78"/>
      <c r="H28" s="37"/>
      <c r="I28" s="79"/>
    </row>
    <row r="29" spans="1:10" ht="24.95" customHeight="1">
      <c r="A29" s="73"/>
      <c r="B29" s="72"/>
      <c r="C29" s="121"/>
      <c r="D29" s="121"/>
      <c r="E29" s="76"/>
      <c r="F29" s="76"/>
      <c r="G29" s="123"/>
      <c r="H29" s="37"/>
      <c r="I29" s="120"/>
    </row>
    <row r="30" spans="1:10" s="1" customFormat="1" ht="24.95" customHeight="1">
      <c r="A30" s="124"/>
      <c r="B30" s="6"/>
      <c r="C30" s="7"/>
      <c r="D30" s="7"/>
      <c r="E30" s="8"/>
      <c r="F30" s="8"/>
      <c r="G30" s="9"/>
      <c r="H30" s="37"/>
      <c r="I30" s="10"/>
      <c r="J30" s="5"/>
    </row>
    <row r="31" spans="1:10" s="1" customFormat="1" ht="24.95" customHeight="1">
      <c r="A31" s="11"/>
      <c r="B31" s="77"/>
      <c r="C31" s="13"/>
      <c r="D31" s="13"/>
      <c r="E31" s="12"/>
      <c r="F31" s="12"/>
      <c r="G31" s="14"/>
      <c r="H31" s="14"/>
      <c r="I31" s="15"/>
      <c r="J31" s="5"/>
    </row>
    <row r="32" spans="1:10">
      <c r="A32" s="16"/>
      <c r="B32" s="16"/>
      <c r="C32" s="16"/>
      <c r="D32" s="16"/>
      <c r="E32" s="16"/>
      <c r="F32" s="16"/>
      <c r="G32" s="16"/>
      <c r="H32" s="16"/>
      <c r="I32" s="16"/>
    </row>
    <row r="33" spans="1:9">
      <c r="A33" s="16"/>
      <c r="B33" s="16"/>
      <c r="C33" s="16"/>
      <c r="D33" s="16"/>
      <c r="E33" s="16"/>
      <c r="F33" s="16"/>
      <c r="G33" s="16"/>
      <c r="H33" s="16"/>
      <c r="I33" s="16"/>
    </row>
    <row r="34" spans="1:9">
      <c r="A34" s="16"/>
      <c r="B34" s="16"/>
      <c r="C34" s="16"/>
      <c r="D34" s="16"/>
      <c r="E34" s="16"/>
      <c r="F34" s="16"/>
      <c r="G34" s="16"/>
      <c r="H34" s="16"/>
      <c r="I34" s="16"/>
    </row>
    <row r="35" spans="1:9">
      <c r="A35" s="16"/>
      <c r="B35" s="16"/>
      <c r="C35" s="16"/>
      <c r="D35" s="16"/>
      <c r="E35" s="16"/>
      <c r="F35" s="16"/>
      <c r="G35" s="16"/>
      <c r="H35" s="16"/>
      <c r="I35" s="16"/>
    </row>
    <row r="36" spans="1:9">
      <c r="A36" s="16"/>
      <c r="B36" s="16"/>
      <c r="C36" s="16"/>
      <c r="D36" s="16"/>
      <c r="E36" s="16"/>
      <c r="F36" s="16"/>
      <c r="G36" s="16"/>
      <c r="H36" s="16"/>
      <c r="I36" s="16"/>
    </row>
    <row r="37" spans="1:9">
      <c r="A37" s="16"/>
      <c r="B37" s="16"/>
      <c r="C37" s="16"/>
      <c r="D37" s="16"/>
      <c r="E37" s="16"/>
      <c r="F37" s="16"/>
      <c r="G37" s="16"/>
      <c r="H37" s="16"/>
      <c r="I37" s="16"/>
    </row>
    <row r="38" spans="1:9">
      <c r="A38" s="16"/>
      <c r="B38" s="16"/>
      <c r="C38" s="16"/>
      <c r="D38" s="16"/>
      <c r="E38" s="16"/>
      <c r="F38" s="16"/>
      <c r="G38" s="16"/>
      <c r="H38" s="16"/>
      <c r="I38" s="16"/>
    </row>
    <row r="39" spans="1:9">
      <c r="A39" s="16"/>
      <c r="B39" s="16"/>
      <c r="C39" s="16"/>
      <c r="D39" s="16"/>
      <c r="E39" s="16"/>
      <c r="F39" s="16"/>
      <c r="G39" s="16"/>
      <c r="H39" s="16"/>
      <c r="I39" s="16"/>
    </row>
    <row r="40" spans="1:9">
      <c r="A40" s="16"/>
      <c r="B40" s="16"/>
      <c r="C40" s="16"/>
      <c r="D40" s="16"/>
      <c r="E40" s="16"/>
      <c r="F40" s="16"/>
      <c r="G40" s="16"/>
      <c r="H40" s="16"/>
      <c r="I40" s="16"/>
    </row>
    <row r="41" spans="1:9">
      <c r="A41" s="16"/>
      <c r="B41" s="16"/>
      <c r="C41" s="16"/>
      <c r="D41" s="16"/>
      <c r="E41" s="16"/>
      <c r="F41" s="16"/>
      <c r="G41" s="16"/>
      <c r="H41" s="16"/>
      <c r="I41" s="16"/>
    </row>
    <row r="42" spans="1:9">
      <c r="A42" s="16"/>
      <c r="B42" s="16"/>
      <c r="C42" s="16"/>
      <c r="D42" s="16"/>
      <c r="E42" s="16"/>
      <c r="F42" s="16"/>
      <c r="G42" s="16"/>
      <c r="H42" s="16"/>
      <c r="I42" s="16"/>
    </row>
    <row r="43" spans="1:9">
      <c r="A43" s="16"/>
      <c r="B43" s="16"/>
      <c r="C43" s="16"/>
      <c r="D43" s="16"/>
      <c r="E43" s="16"/>
      <c r="F43" s="16"/>
      <c r="G43" s="16"/>
      <c r="H43" s="16"/>
      <c r="I43" s="16"/>
    </row>
    <row r="44" spans="1:9">
      <c r="A44" s="16"/>
      <c r="B44" s="16"/>
      <c r="C44" s="16"/>
      <c r="D44" s="16"/>
      <c r="E44" s="16"/>
      <c r="F44" s="16"/>
      <c r="G44" s="16"/>
      <c r="H44" s="16"/>
      <c r="I44" s="16"/>
    </row>
    <row r="45" spans="1:9">
      <c r="A45" s="16"/>
      <c r="B45" s="16"/>
      <c r="C45" s="16"/>
      <c r="D45" s="16"/>
      <c r="E45" s="16"/>
      <c r="F45" s="16"/>
      <c r="G45" s="16"/>
      <c r="H45" s="16"/>
      <c r="I45" s="16"/>
    </row>
    <row r="46" spans="1:9">
      <c r="A46" s="16"/>
      <c r="B46" s="16"/>
      <c r="C46" s="16"/>
      <c r="D46" s="16"/>
      <c r="E46" s="16"/>
      <c r="F46" s="16"/>
      <c r="G46" s="16"/>
      <c r="H46" s="16"/>
      <c r="I46" s="16"/>
    </row>
    <row r="47" spans="1:9">
      <c r="A47" s="16"/>
      <c r="B47" s="16"/>
      <c r="C47" s="16"/>
      <c r="D47" s="16"/>
      <c r="E47" s="16"/>
      <c r="F47" s="16"/>
      <c r="G47" s="16"/>
      <c r="H47" s="16"/>
      <c r="I47" s="16"/>
    </row>
    <row r="48" spans="1:9">
      <c r="A48" s="16"/>
      <c r="B48" s="16"/>
      <c r="C48" s="16"/>
      <c r="D48" s="16"/>
      <c r="E48" s="16"/>
      <c r="F48" s="16"/>
      <c r="G48" s="16"/>
      <c r="H48" s="16"/>
      <c r="I48" s="16"/>
    </row>
    <row r="49" spans="1:9">
      <c r="A49" s="16"/>
      <c r="B49" s="16"/>
      <c r="C49" s="16"/>
      <c r="D49" s="16"/>
      <c r="E49" s="16"/>
      <c r="F49" s="16"/>
      <c r="G49" s="16"/>
      <c r="H49" s="16"/>
      <c r="I49" s="16"/>
    </row>
    <row r="50" spans="1:9">
      <c r="A50" s="16"/>
      <c r="B50" s="16"/>
      <c r="C50" s="16"/>
      <c r="D50" s="16"/>
      <c r="E50" s="16"/>
      <c r="F50" s="16"/>
      <c r="G50" s="16"/>
      <c r="H50" s="16"/>
      <c r="I50" s="16"/>
    </row>
    <row r="51" spans="1:9">
      <c r="A51" s="16"/>
      <c r="B51" s="16"/>
      <c r="C51" s="16"/>
      <c r="D51" s="16"/>
      <c r="E51" s="16"/>
      <c r="F51" s="16"/>
      <c r="G51" s="16"/>
      <c r="H51" s="16"/>
      <c r="I51" s="16"/>
    </row>
    <row r="52" spans="1:9">
      <c r="A52" s="16"/>
      <c r="B52" s="16"/>
      <c r="C52" s="16"/>
      <c r="D52" s="16"/>
      <c r="E52" s="16"/>
      <c r="F52" s="16"/>
      <c r="G52" s="16"/>
      <c r="H52" s="16"/>
      <c r="I52" s="16"/>
    </row>
    <row r="53" spans="1:9">
      <c r="A53" s="16"/>
      <c r="B53" s="16"/>
      <c r="C53" s="16"/>
      <c r="D53" s="16"/>
      <c r="E53" s="16"/>
      <c r="F53" s="16"/>
      <c r="G53" s="16"/>
      <c r="H53" s="16"/>
      <c r="I53" s="16"/>
    </row>
    <row r="54" spans="1:9">
      <c r="A54" s="16"/>
      <c r="B54" s="16"/>
      <c r="C54" s="16"/>
      <c r="D54" s="16"/>
      <c r="E54" s="16"/>
      <c r="F54" s="16"/>
      <c r="G54" s="16"/>
      <c r="H54" s="16"/>
      <c r="I54" s="16"/>
    </row>
    <row r="55" spans="1:9">
      <c r="A55" s="16"/>
      <c r="B55" s="16"/>
      <c r="C55" s="16"/>
      <c r="D55" s="16"/>
      <c r="E55" s="16"/>
      <c r="F55" s="16"/>
      <c r="G55" s="16"/>
      <c r="H55" s="16"/>
      <c r="I55" s="16"/>
    </row>
    <row r="56" spans="1:9">
      <c r="A56" s="16"/>
      <c r="B56" s="16"/>
      <c r="C56" s="16"/>
      <c r="D56" s="16"/>
      <c r="E56" s="16"/>
      <c r="F56" s="16"/>
      <c r="G56" s="16"/>
      <c r="H56" s="16"/>
      <c r="I56" s="16"/>
    </row>
    <row r="57" spans="1:9">
      <c r="A57" s="16"/>
      <c r="B57" s="16"/>
      <c r="C57" s="16"/>
      <c r="D57" s="16"/>
      <c r="E57" s="16"/>
      <c r="F57" s="16"/>
      <c r="G57" s="16"/>
      <c r="H57" s="16"/>
      <c r="I57" s="16"/>
    </row>
    <row r="58" spans="1:9">
      <c r="A58" s="16"/>
      <c r="B58" s="16"/>
      <c r="C58" s="16"/>
      <c r="D58" s="16"/>
      <c r="E58" s="16"/>
      <c r="F58" s="16"/>
      <c r="G58" s="16"/>
      <c r="H58" s="16"/>
      <c r="I58" s="16"/>
    </row>
    <row r="59" spans="1:9">
      <c r="A59" s="16"/>
      <c r="B59" s="16"/>
      <c r="C59" s="16"/>
      <c r="D59" s="16"/>
      <c r="E59" s="16"/>
      <c r="F59" s="16"/>
      <c r="G59" s="16"/>
      <c r="H59" s="16"/>
      <c r="I59" s="16"/>
    </row>
    <row r="60" spans="1:9">
      <c r="A60" s="16"/>
      <c r="B60" s="16"/>
      <c r="C60" s="16"/>
      <c r="D60" s="16"/>
      <c r="E60" s="16"/>
      <c r="F60" s="16"/>
      <c r="G60" s="16"/>
      <c r="H60" s="16"/>
      <c r="I60" s="16"/>
    </row>
    <row r="61" spans="1:9">
      <c r="A61" s="16"/>
      <c r="B61" s="16"/>
      <c r="C61" s="16"/>
      <c r="D61" s="16"/>
      <c r="E61" s="16"/>
      <c r="F61" s="16"/>
      <c r="G61" s="16"/>
      <c r="H61" s="16"/>
      <c r="I61" s="16"/>
    </row>
    <row r="62" spans="1:9">
      <c r="A62" s="16"/>
      <c r="B62" s="16"/>
      <c r="C62" s="16"/>
      <c r="D62" s="16"/>
      <c r="E62" s="16"/>
      <c r="F62" s="16"/>
      <c r="G62" s="16"/>
      <c r="H62" s="16"/>
      <c r="I62" s="16"/>
    </row>
  </sheetData>
  <mergeCells count="1">
    <mergeCell ref="A1:I1"/>
  </mergeCells>
  <phoneticPr fontId="2"/>
  <pageMargins left="0.70866141732283472" right="0" top="0.74803149606299213" bottom="0.74803149606299213" header="0.31496062992125984" footer="0.31496062992125984"/>
  <pageSetup paperSize="9" scale="9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0"/>
  <sheetViews>
    <sheetView view="pageBreakPreview" topLeftCell="A13" zoomScaleNormal="90" zoomScaleSheetLayoutView="100" workbookViewId="0">
      <selection activeCell="D27" sqref="D27"/>
    </sheetView>
  </sheetViews>
  <sheetFormatPr defaultRowHeight="12"/>
  <cols>
    <col min="1" max="1" width="4.125" style="19" customWidth="1"/>
    <col min="2" max="2" width="9.625" style="19" customWidth="1"/>
    <col min="3" max="3" width="18.375" style="19" customWidth="1"/>
    <col min="4" max="4" width="12.625" style="19" customWidth="1"/>
    <col min="5" max="6" width="5.5" style="19" bestFit="1" customWidth="1"/>
    <col min="7" max="9" width="12.625" style="19" customWidth="1"/>
    <col min="10" max="231" width="9" style="19"/>
    <col min="232" max="232" width="10.625" style="19" customWidth="1"/>
    <col min="233" max="233" width="9.375" style="19" bestFit="1" customWidth="1"/>
    <col min="234" max="235" width="12.625" style="19" customWidth="1"/>
    <col min="236" max="237" width="5.5" style="19" bestFit="1" customWidth="1"/>
    <col min="238" max="239" width="12.625" style="19" customWidth="1"/>
    <col min="240" max="240" width="12" style="19" customWidth="1"/>
    <col min="241" max="242" width="9" style="19"/>
    <col min="243" max="243" width="9.375" style="19" bestFit="1" customWidth="1"/>
    <col min="244" max="487" width="9" style="19"/>
    <col min="488" max="488" width="10.625" style="19" customWidth="1"/>
    <col min="489" max="489" width="9.375" style="19" bestFit="1" customWidth="1"/>
    <col min="490" max="491" width="12.625" style="19" customWidth="1"/>
    <col min="492" max="493" width="5.5" style="19" bestFit="1" customWidth="1"/>
    <col min="494" max="495" width="12.625" style="19" customWidth="1"/>
    <col min="496" max="496" width="12" style="19" customWidth="1"/>
    <col min="497" max="498" width="9" style="19"/>
    <col min="499" max="499" width="9.375" style="19" bestFit="1" customWidth="1"/>
    <col min="500" max="743" width="9" style="19"/>
    <col min="744" max="744" width="10.625" style="19" customWidth="1"/>
    <col min="745" max="745" width="9.375" style="19" bestFit="1" customWidth="1"/>
    <col min="746" max="747" width="12.625" style="19" customWidth="1"/>
    <col min="748" max="749" width="5.5" style="19" bestFit="1" customWidth="1"/>
    <col min="750" max="751" width="12.625" style="19" customWidth="1"/>
    <col min="752" max="752" width="12" style="19" customWidth="1"/>
    <col min="753" max="754" width="9" style="19"/>
    <col min="755" max="755" width="9.375" style="19" bestFit="1" customWidth="1"/>
    <col min="756" max="999" width="9" style="19"/>
    <col min="1000" max="1000" width="10.625" style="19" customWidth="1"/>
    <col min="1001" max="1001" width="9.375" style="19" bestFit="1" customWidth="1"/>
    <col min="1002" max="1003" width="12.625" style="19" customWidth="1"/>
    <col min="1004" max="1005" width="5.5" style="19" bestFit="1" customWidth="1"/>
    <col min="1006" max="1007" width="12.625" style="19" customWidth="1"/>
    <col min="1008" max="1008" width="12" style="19" customWidth="1"/>
    <col min="1009" max="1010" width="9" style="19"/>
    <col min="1011" max="1011" width="9.375" style="19" bestFit="1" customWidth="1"/>
    <col min="1012" max="1255" width="9" style="19"/>
    <col min="1256" max="1256" width="10.625" style="19" customWidth="1"/>
    <col min="1257" max="1257" width="9.375" style="19" bestFit="1" customWidth="1"/>
    <col min="1258" max="1259" width="12.625" style="19" customWidth="1"/>
    <col min="1260" max="1261" width="5.5" style="19" bestFit="1" customWidth="1"/>
    <col min="1262" max="1263" width="12.625" style="19" customWidth="1"/>
    <col min="1264" max="1264" width="12" style="19" customWidth="1"/>
    <col min="1265" max="1266" width="9" style="19"/>
    <col min="1267" max="1267" width="9.375" style="19" bestFit="1" customWidth="1"/>
    <col min="1268" max="1511" width="9" style="19"/>
    <col min="1512" max="1512" width="10.625" style="19" customWidth="1"/>
    <col min="1513" max="1513" width="9.375" style="19" bestFit="1" customWidth="1"/>
    <col min="1514" max="1515" width="12.625" style="19" customWidth="1"/>
    <col min="1516" max="1517" width="5.5" style="19" bestFit="1" customWidth="1"/>
    <col min="1518" max="1519" width="12.625" style="19" customWidth="1"/>
    <col min="1520" max="1520" width="12" style="19" customWidth="1"/>
    <col min="1521" max="1522" width="9" style="19"/>
    <col min="1523" max="1523" width="9.375" style="19" bestFit="1" customWidth="1"/>
    <col min="1524" max="1767" width="9" style="19"/>
    <col min="1768" max="1768" width="10.625" style="19" customWidth="1"/>
    <col min="1769" max="1769" width="9.375" style="19" bestFit="1" customWidth="1"/>
    <col min="1770" max="1771" width="12.625" style="19" customWidth="1"/>
    <col min="1772" max="1773" width="5.5" style="19" bestFit="1" customWidth="1"/>
    <col min="1774" max="1775" width="12.625" style="19" customWidth="1"/>
    <col min="1776" max="1776" width="12" style="19" customWidth="1"/>
    <col min="1777" max="1778" width="9" style="19"/>
    <col min="1779" max="1779" width="9.375" style="19" bestFit="1" customWidth="1"/>
    <col min="1780" max="2023" width="9" style="19"/>
    <col min="2024" max="2024" width="10.625" style="19" customWidth="1"/>
    <col min="2025" max="2025" width="9.375" style="19" bestFit="1" customWidth="1"/>
    <col min="2026" max="2027" width="12.625" style="19" customWidth="1"/>
    <col min="2028" max="2029" width="5.5" style="19" bestFit="1" customWidth="1"/>
    <col min="2030" max="2031" width="12.625" style="19" customWidth="1"/>
    <col min="2032" max="2032" width="12" style="19" customWidth="1"/>
    <col min="2033" max="2034" width="9" style="19"/>
    <col min="2035" max="2035" width="9.375" style="19" bestFit="1" customWidth="1"/>
    <col min="2036" max="2279" width="9" style="19"/>
    <col min="2280" max="2280" width="10.625" style="19" customWidth="1"/>
    <col min="2281" max="2281" width="9.375" style="19" bestFit="1" customWidth="1"/>
    <col min="2282" max="2283" width="12.625" style="19" customWidth="1"/>
    <col min="2284" max="2285" width="5.5" style="19" bestFit="1" customWidth="1"/>
    <col min="2286" max="2287" width="12.625" style="19" customWidth="1"/>
    <col min="2288" max="2288" width="12" style="19" customWidth="1"/>
    <col min="2289" max="2290" width="9" style="19"/>
    <col min="2291" max="2291" width="9.375" style="19" bestFit="1" customWidth="1"/>
    <col min="2292" max="2535" width="9" style="19"/>
    <col min="2536" max="2536" width="10.625" style="19" customWidth="1"/>
    <col min="2537" max="2537" width="9.375" style="19" bestFit="1" customWidth="1"/>
    <col min="2538" max="2539" width="12.625" style="19" customWidth="1"/>
    <col min="2540" max="2541" width="5.5" style="19" bestFit="1" customWidth="1"/>
    <col min="2542" max="2543" width="12.625" style="19" customWidth="1"/>
    <col min="2544" max="2544" width="12" style="19" customWidth="1"/>
    <col min="2545" max="2546" width="9" style="19"/>
    <col min="2547" max="2547" width="9.375" style="19" bestFit="1" customWidth="1"/>
    <col min="2548" max="2791" width="9" style="19"/>
    <col min="2792" max="2792" width="10.625" style="19" customWidth="1"/>
    <col min="2793" max="2793" width="9.375" style="19" bestFit="1" customWidth="1"/>
    <col min="2794" max="2795" width="12.625" style="19" customWidth="1"/>
    <col min="2796" max="2797" width="5.5" style="19" bestFit="1" customWidth="1"/>
    <col min="2798" max="2799" width="12.625" style="19" customWidth="1"/>
    <col min="2800" max="2800" width="12" style="19" customWidth="1"/>
    <col min="2801" max="2802" width="9" style="19"/>
    <col min="2803" max="2803" width="9.375" style="19" bestFit="1" customWidth="1"/>
    <col min="2804" max="3047" width="9" style="19"/>
    <col min="3048" max="3048" width="10.625" style="19" customWidth="1"/>
    <col min="3049" max="3049" width="9.375" style="19" bestFit="1" customWidth="1"/>
    <col min="3050" max="3051" width="12.625" style="19" customWidth="1"/>
    <col min="3052" max="3053" width="5.5" style="19" bestFit="1" customWidth="1"/>
    <col min="3054" max="3055" width="12.625" style="19" customWidth="1"/>
    <col min="3056" max="3056" width="12" style="19" customWidth="1"/>
    <col min="3057" max="3058" width="9" style="19"/>
    <col min="3059" max="3059" width="9.375" style="19" bestFit="1" customWidth="1"/>
    <col min="3060" max="3303" width="9" style="19"/>
    <col min="3304" max="3304" width="10.625" style="19" customWidth="1"/>
    <col min="3305" max="3305" width="9.375" style="19" bestFit="1" customWidth="1"/>
    <col min="3306" max="3307" width="12.625" style="19" customWidth="1"/>
    <col min="3308" max="3309" width="5.5" style="19" bestFit="1" customWidth="1"/>
    <col min="3310" max="3311" width="12.625" style="19" customWidth="1"/>
    <col min="3312" max="3312" width="12" style="19" customWidth="1"/>
    <col min="3313" max="3314" width="9" style="19"/>
    <col min="3315" max="3315" width="9.375" style="19" bestFit="1" customWidth="1"/>
    <col min="3316" max="3559" width="9" style="19"/>
    <col min="3560" max="3560" width="10.625" style="19" customWidth="1"/>
    <col min="3561" max="3561" width="9.375" style="19" bestFit="1" customWidth="1"/>
    <col min="3562" max="3563" width="12.625" style="19" customWidth="1"/>
    <col min="3564" max="3565" width="5.5" style="19" bestFit="1" customWidth="1"/>
    <col min="3566" max="3567" width="12.625" style="19" customWidth="1"/>
    <col min="3568" max="3568" width="12" style="19" customWidth="1"/>
    <col min="3569" max="3570" width="9" style="19"/>
    <col min="3571" max="3571" width="9.375" style="19" bestFit="1" customWidth="1"/>
    <col min="3572" max="3815" width="9" style="19"/>
    <col min="3816" max="3816" width="10.625" style="19" customWidth="1"/>
    <col min="3817" max="3817" width="9.375" style="19" bestFit="1" customWidth="1"/>
    <col min="3818" max="3819" width="12.625" style="19" customWidth="1"/>
    <col min="3820" max="3821" width="5.5" style="19" bestFit="1" customWidth="1"/>
    <col min="3822" max="3823" width="12.625" style="19" customWidth="1"/>
    <col min="3824" max="3824" width="12" style="19" customWidth="1"/>
    <col min="3825" max="3826" width="9" style="19"/>
    <col min="3827" max="3827" width="9.375" style="19" bestFit="1" customWidth="1"/>
    <col min="3828" max="4071" width="9" style="19"/>
    <col min="4072" max="4072" width="10.625" style="19" customWidth="1"/>
    <col min="4073" max="4073" width="9.375" style="19" bestFit="1" customWidth="1"/>
    <col min="4074" max="4075" width="12.625" style="19" customWidth="1"/>
    <col min="4076" max="4077" width="5.5" style="19" bestFit="1" customWidth="1"/>
    <col min="4078" max="4079" width="12.625" style="19" customWidth="1"/>
    <col min="4080" max="4080" width="12" style="19" customWidth="1"/>
    <col min="4081" max="4082" width="9" style="19"/>
    <col min="4083" max="4083" width="9.375" style="19" bestFit="1" customWidth="1"/>
    <col min="4084" max="4327" width="9" style="19"/>
    <col min="4328" max="4328" width="10.625" style="19" customWidth="1"/>
    <col min="4329" max="4329" width="9.375" style="19" bestFit="1" customWidth="1"/>
    <col min="4330" max="4331" width="12.625" style="19" customWidth="1"/>
    <col min="4332" max="4333" width="5.5" style="19" bestFit="1" customWidth="1"/>
    <col min="4334" max="4335" width="12.625" style="19" customWidth="1"/>
    <col min="4336" max="4336" width="12" style="19" customWidth="1"/>
    <col min="4337" max="4338" width="9" style="19"/>
    <col min="4339" max="4339" width="9.375" style="19" bestFit="1" customWidth="1"/>
    <col min="4340" max="4583" width="9" style="19"/>
    <col min="4584" max="4584" width="10.625" style="19" customWidth="1"/>
    <col min="4585" max="4585" width="9.375" style="19" bestFit="1" customWidth="1"/>
    <col min="4586" max="4587" width="12.625" style="19" customWidth="1"/>
    <col min="4588" max="4589" width="5.5" style="19" bestFit="1" customWidth="1"/>
    <col min="4590" max="4591" width="12.625" style="19" customWidth="1"/>
    <col min="4592" max="4592" width="12" style="19" customWidth="1"/>
    <col min="4593" max="4594" width="9" style="19"/>
    <col min="4595" max="4595" width="9.375" style="19" bestFit="1" customWidth="1"/>
    <col min="4596" max="4839" width="9" style="19"/>
    <col min="4840" max="4840" width="10.625" style="19" customWidth="1"/>
    <col min="4841" max="4841" width="9.375" style="19" bestFit="1" customWidth="1"/>
    <col min="4842" max="4843" width="12.625" style="19" customWidth="1"/>
    <col min="4844" max="4845" width="5.5" style="19" bestFit="1" customWidth="1"/>
    <col min="4846" max="4847" width="12.625" style="19" customWidth="1"/>
    <col min="4848" max="4848" width="12" style="19" customWidth="1"/>
    <col min="4849" max="4850" width="9" style="19"/>
    <col min="4851" max="4851" width="9.375" style="19" bestFit="1" customWidth="1"/>
    <col min="4852" max="5095" width="9" style="19"/>
    <col min="5096" max="5096" width="10.625" style="19" customWidth="1"/>
    <col min="5097" max="5097" width="9.375" style="19" bestFit="1" customWidth="1"/>
    <col min="5098" max="5099" width="12.625" style="19" customWidth="1"/>
    <col min="5100" max="5101" width="5.5" style="19" bestFit="1" customWidth="1"/>
    <col min="5102" max="5103" width="12.625" style="19" customWidth="1"/>
    <col min="5104" max="5104" width="12" style="19" customWidth="1"/>
    <col min="5105" max="5106" width="9" style="19"/>
    <col min="5107" max="5107" width="9.375" style="19" bestFit="1" customWidth="1"/>
    <col min="5108" max="5351" width="9" style="19"/>
    <col min="5352" max="5352" width="10.625" style="19" customWidth="1"/>
    <col min="5353" max="5353" width="9.375" style="19" bestFit="1" customWidth="1"/>
    <col min="5354" max="5355" width="12.625" style="19" customWidth="1"/>
    <col min="5356" max="5357" width="5.5" style="19" bestFit="1" customWidth="1"/>
    <col min="5358" max="5359" width="12.625" style="19" customWidth="1"/>
    <col min="5360" max="5360" width="12" style="19" customWidth="1"/>
    <col min="5361" max="5362" width="9" style="19"/>
    <col min="5363" max="5363" width="9.375" style="19" bestFit="1" customWidth="1"/>
    <col min="5364" max="5607" width="9" style="19"/>
    <col min="5608" max="5608" width="10.625" style="19" customWidth="1"/>
    <col min="5609" max="5609" width="9.375" style="19" bestFit="1" customWidth="1"/>
    <col min="5610" max="5611" width="12.625" style="19" customWidth="1"/>
    <col min="5612" max="5613" width="5.5" style="19" bestFit="1" customWidth="1"/>
    <col min="5614" max="5615" width="12.625" style="19" customWidth="1"/>
    <col min="5616" max="5616" width="12" style="19" customWidth="1"/>
    <col min="5617" max="5618" width="9" style="19"/>
    <col min="5619" max="5619" width="9.375" style="19" bestFit="1" customWidth="1"/>
    <col min="5620" max="5863" width="9" style="19"/>
    <col min="5864" max="5864" width="10.625" style="19" customWidth="1"/>
    <col min="5865" max="5865" width="9.375" style="19" bestFit="1" customWidth="1"/>
    <col min="5866" max="5867" width="12.625" style="19" customWidth="1"/>
    <col min="5868" max="5869" width="5.5" style="19" bestFit="1" customWidth="1"/>
    <col min="5870" max="5871" width="12.625" style="19" customWidth="1"/>
    <col min="5872" max="5872" width="12" style="19" customWidth="1"/>
    <col min="5873" max="5874" width="9" style="19"/>
    <col min="5875" max="5875" width="9.375" style="19" bestFit="1" customWidth="1"/>
    <col min="5876" max="6119" width="9" style="19"/>
    <col min="6120" max="6120" width="10.625" style="19" customWidth="1"/>
    <col min="6121" max="6121" width="9.375" style="19" bestFit="1" customWidth="1"/>
    <col min="6122" max="6123" width="12.625" style="19" customWidth="1"/>
    <col min="6124" max="6125" width="5.5" style="19" bestFit="1" customWidth="1"/>
    <col min="6126" max="6127" width="12.625" style="19" customWidth="1"/>
    <col min="6128" max="6128" width="12" style="19" customWidth="1"/>
    <col min="6129" max="6130" width="9" style="19"/>
    <col min="6131" max="6131" width="9.375" style="19" bestFit="1" customWidth="1"/>
    <col min="6132" max="6375" width="9" style="19"/>
    <col min="6376" max="6376" width="10.625" style="19" customWidth="1"/>
    <col min="6377" max="6377" width="9.375" style="19" bestFit="1" customWidth="1"/>
    <col min="6378" max="6379" width="12.625" style="19" customWidth="1"/>
    <col min="6380" max="6381" width="5.5" style="19" bestFit="1" customWidth="1"/>
    <col min="6382" max="6383" width="12.625" style="19" customWidth="1"/>
    <col min="6384" max="6384" width="12" style="19" customWidth="1"/>
    <col min="6385" max="6386" width="9" style="19"/>
    <col min="6387" max="6387" width="9.375" style="19" bestFit="1" customWidth="1"/>
    <col min="6388" max="6631" width="9" style="19"/>
    <col min="6632" max="6632" width="10.625" style="19" customWidth="1"/>
    <col min="6633" max="6633" width="9.375" style="19" bestFit="1" customWidth="1"/>
    <col min="6634" max="6635" width="12.625" style="19" customWidth="1"/>
    <col min="6636" max="6637" width="5.5" style="19" bestFit="1" customWidth="1"/>
    <col min="6638" max="6639" width="12.625" style="19" customWidth="1"/>
    <col min="6640" max="6640" width="12" style="19" customWidth="1"/>
    <col min="6641" max="6642" width="9" style="19"/>
    <col min="6643" max="6643" width="9.375" style="19" bestFit="1" customWidth="1"/>
    <col min="6644" max="6887" width="9" style="19"/>
    <col min="6888" max="6888" width="10.625" style="19" customWidth="1"/>
    <col min="6889" max="6889" width="9.375" style="19" bestFit="1" customWidth="1"/>
    <col min="6890" max="6891" width="12.625" style="19" customWidth="1"/>
    <col min="6892" max="6893" width="5.5" style="19" bestFit="1" customWidth="1"/>
    <col min="6894" max="6895" width="12.625" style="19" customWidth="1"/>
    <col min="6896" max="6896" width="12" style="19" customWidth="1"/>
    <col min="6897" max="6898" width="9" style="19"/>
    <col min="6899" max="6899" width="9.375" style="19" bestFit="1" customWidth="1"/>
    <col min="6900" max="7143" width="9" style="19"/>
    <col min="7144" max="7144" width="10.625" style="19" customWidth="1"/>
    <col min="7145" max="7145" width="9.375" style="19" bestFit="1" customWidth="1"/>
    <col min="7146" max="7147" width="12.625" style="19" customWidth="1"/>
    <col min="7148" max="7149" width="5.5" style="19" bestFit="1" customWidth="1"/>
    <col min="7150" max="7151" width="12.625" style="19" customWidth="1"/>
    <col min="7152" max="7152" width="12" style="19" customWidth="1"/>
    <col min="7153" max="7154" width="9" style="19"/>
    <col min="7155" max="7155" width="9.375" style="19" bestFit="1" customWidth="1"/>
    <col min="7156" max="7399" width="9" style="19"/>
    <col min="7400" max="7400" width="10.625" style="19" customWidth="1"/>
    <col min="7401" max="7401" width="9.375" style="19" bestFit="1" customWidth="1"/>
    <col min="7402" max="7403" width="12.625" style="19" customWidth="1"/>
    <col min="7404" max="7405" width="5.5" style="19" bestFit="1" customWidth="1"/>
    <col min="7406" max="7407" width="12.625" style="19" customWidth="1"/>
    <col min="7408" max="7408" width="12" style="19" customWidth="1"/>
    <col min="7409" max="7410" width="9" style="19"/>
    <col min="7411" max="7411" width="9.375" style="19" bestFit="1" customWidth="1"/>
    <col min="7412" max="7655" width="9" style="19"/>
    <col min="7656" max="7656" width="10.625" style="19" customWidth="1"/>
    <col min="7657" max="7657" width="9.375" style="19" bestFit="1" customWidth="1"/>
    <col min="7658" max="7659" width="12.625" style="19" customWidth="1"/>
    <col min="7660" max="7661" width="5.5" style="19" bestFit="1" customWidth="1"/>
    <col min="7662" max="7663" width="12.625" style="19" customWidth="1"/>
    <col min="7664" max="7664" width="12" style="19" customWidth="1"/>
    <col min="7665" max="7666" width="9" style="19"/>
    <col min="7667" max="7667" width="9.375" style="19" bestFit="1" customWidth="1"/>
    <col min="7668" max="7911" width="9" style="19"/>
    <col min="7912" max="7912" width="10.625" style="19" customWidth="1"/>
    <col min="7913" max="7913" width="9.375" style="19" bestFit="1" customWidth="1"/>
    <col min="7914" max="7915" width="12.625" style="19" customWidth="1"/>
    <col min="7916" max="7917" width="5.5" style="19" bestFit="1" customWidth="1"/>
    <col min="7918" max="7919" width="12.625" style="19" customWidth="1"/>
    <col min="7920" max="7920" width="12" style="19" customWidth="1"/>
    <col min="7921" max="7922" width="9" style="19"/>
    <col min="7923" max="7923" width="9.375" style="19" bestFit="1" customWidth="1"/>
    <col min="7924" max="8167" width="9" style="19"/>
    <col min="8168" max="8168" width="10.625" style="19" customWidth="1"/>
    <col min="8169" max="8169" width="9.375" style="19" bestFit="1" customWidth="1"/>
    <col min="8170" max="8171" width="12.625" style="19" customWidth="1"/>
    <col min="8172" max="8173" width="5.5" style="19" bestFit="1" customWidth="1"/>
    <col min="8174" max="8175" width="12.625" style="19" customWidth="1"/>
    <col min="8176" max="8176" width="12" style="19" customWidth="1"/>
    <col min="8177" max="8178" width="9" style="19"/>
    <col min="8179" max="8179" width="9.375" style="19" bestFit="1" customWidth="1"/>
    <col min="8180" max="8423" width="9" style="19"/>
    <col min="8424" max="8424" width="10.625" style="19" customWidth="1"/>
    <col min="8425" max="8425" width="9.375" style="19" bestFit="1" customWidth="1"/>
    <col min="8426" max="8427" width="12.625" style="19" customWidth="1"/>
    <col min="8428" max="8429" width="5.5" style="19" bestFit="1" customWidth="1"/>
    <col min="8430" max="8431" width="12.625" style="19" customWidth="1"/>
    <col min="8432" max="8432" width="12" style="19" customWidth="1"/>
    <col min="8433" max="8434" width="9" style="19"/>
    <col min="8435" max="8435" width="9.375" style="19" bestFit="1" customWidth="1"/>
    <col min="8436" max="8679" width="9" style="19"/>
    <col min="8680" max="8680" width="10.625" style="19" customWidth="1"/>
    <col min="8681" max="8681" width="9.375" style="19" bestFit="1" customWidth="1"/>
    <col min="8682" max="8683" width="12.625" style="19" customWidth="1"/>
    <col min="8684" max="8685" width="5.5" style="19" bestFit="1" customWidth="1"/>
    <col min="8686" max="8687" width="12.625" style="19" customWidth="1"/>
    <col min="8688" max="8688" width="12" style="19" customWidth="1"/>
    <col min="8689" max="8690" width="9" style="19"/>
    <col min="8691" max="8691" width="9.375" style="19" bestFit="1" customWidth="1"/>
    <col min="8692" max="8935" width="9" style="19"/>
    <col min="8936" max="8936" width="10.625" style="19" customWidth="1"/>
    <col min="8937" max="8937" width="9.375" style="19" bestFit="1" customWidth="1"/>
    <col min="8938" max="8939" width="12.625" style="19" customWidth="1"/>
    <col min="8940" max="8941" width="5.5" style="19" bestFit="1" customWidth="1"/>
    <col min="8942" max="8943" width="12.625" style="19" customWidth="1"/>
    <col min="8944" max="8944" width="12" style="19" customWidth="1"/>
    <col min="8945" max="8946" width="9" style="19"/>
    <col min="8947" max="8947" width="9.375" style="19" bestFit="1" customWidth="1"/>
    <col min="8948" max="9191" width="9" style="19"/>
    <col min="9192" max="9192" width="10.625" style="19" customWidth="1"/>
    <col min="9193" max="9193" width="9.375" style="19" bestFit="1" customWidth="1"/>
    <col min="9194" max="9195" width="12.625" style="19" customWidth="1"/>
    <col min="9196" max="9197" width="5.5" style="19" bestFit="1" customWidth="1"/>
    <col min="9198" max="9199" width="12.625" style="19" customWidth="1"/>
    <col min="9200" max="9200" width="12" style="19" customWidth="1"/>
    <col min="9201" max="9202" width="9" style="19"/>
    <col min="9203" max="9203" width="9.375" style="19" bestFit="1" customWidth="1"/>
    <col min="9204" max="9447" width="9" style="19"/>
    <col min="9448" max="9448" width="10.625" style="19" customWidth="1"/>
    <col min="9449" max="9449" width="9.375" style="19" bestFit="1" customWidth="1"/>
    <col min="9450" max="9451" width="12.625" style="19" customWidth="1"/>
    <col min="9452" max="9453" width="5.5" style="19" bestFit="1" customWidth="1"/>
    <col min="9454" max="9455" width="12.625" style="19" customWidth="1"/>
    <col min="9456" max="9456" width="12" style="19" customWidth="1"/>
    <col min="9457" max="9458" width="9" style="19"/>
    <col min="9459" max="9459" width="9.375" style="19" bestFit="1" customWidth="1"/>
    <col min="9460" max="9703" width="9" style="19"/>
    <col min="9704" max="9704" width="10.625" style="19" customWidth="1"/>
    <col min="9705" max="9705" width="9.375" style="19" bestFit="1" customWidth="1"/>
    <col min="9706" max="9707" width="12.625" style="19" customWidth="1"/>
    <col min="9708" max="9709" width="5.5" style="19" bestFit="1" customWidth="1"/>
    <col min="9710" max="9711" width="12.625" style="19" customWidth="1"/>
    <col min="9712" max="9712" width="12" style="19" customWidth="1"/>
    <col min="9713" max="9714" width="9" style="19"/>
    <col min="9715" max="9715" width="9.375" style="19" bestFit="1" customWidth="1"/>
    <col min="9716" max="9959" width="9" style="19"/>
    <col min="9960" max="9960" width="10.625" style="19" customWidth="1"/>
    <col min="9961" max="9961" width="9.375" style="19" bestFit="1" customWidth="1"/>
    <col min="9962" max="9963" width="12.625" style="19" customWidth="1"/>
    <col min="9964" max="9965" width="5.5" style="19" bestFit="1" customWidth="1"/>
    <col min="9966" max="9967" width="12.625" style="19" customWidth="1"/>
    <col min="9968" max="9968" width="12" style="19" customWidth="1"/>
    <col min="9969" max="9970" width="9" style="19"/>
    <col min="9971" max="9971" width="9.375" style="19" bestFit="1" customWidth="1"/>
    <col min="9972" max="10215" width="9" style="19"/>
    <col min="10216" max="10216" width="10.625" style="19" customWidth="1"/>
    <col min="10217" max="10217" width="9.375" style="19" bestFit="1" customWidth="1"/>
    <col min="10218" max="10219" width="12.625" style="19" customWidth="1"/>
    <col min="10220" max="10221" width="5.5" style="19" bestFit="1" customWidth="1"/>
    <col min="10222" max="10223" width="12.625" style="19" customWidth="1"/>
    <col min="10224" max="10224" width="12" style="19" customWidth="1"/>
    <col min="10225" max="10226" width="9" style="19"/>
    <col min="10227" max="10227" width="9.375" style="19" bestFit="1" customWidth="1"/>
    <col min="10228" max="10471" width="9" style="19"/>
    <col min="10472" max="10472" width="10.625" style="19" customWidth="1"/>
    <col min="10473" max="10473" width="9.375" style="19" bestFit="1" customWidth="1"/>
    <col min="10474" max="10475" width="12.625" style="19" customWidth="1"/>
    <col min="10476" max="10477" width="5.5" style="19" bestFit="1" customWidth="1"/>
    <col min="10478" max="10479" width="12.625" style="19" customWidth="1"/>
    <col min="10480" max="10480" width="12" style="19" customWidth="1"/>
    <col min="10481" max="10482" width="9" style="19"/>
    <col min="10483" max="10483" width="9.375" style="19" bestFit="1" customWidth="1"/>
    <col min="10484" max="10727" width="9" style="19"/>
    <col min="10728" max="10728" width="10.625" style="19" customWidth="1"/>
    <col min="10729" max="10729" width="9.375" style="19" bestFit="1" customWidth="1"/>
    <col min="10730" max="10731" width="12.625" style="19" customWidth="1"/>
    <col min="10732" max="10733" width="5.5" style="19" bestFit="1" customWidth="1"/>
    <col min="10734" max="10735" width="12.625" style="19" customWidth="1"/>
    <col min="10736" max="10736" width="12" style="19" customWidth="1"/>
    <col min="10737" max="10738" width="9" style="19"/>
    <col min="10739" max="10739" width="9.375" style="19" bestFit="1" customWidth="1"/>
    <col min="10740" max="10983" width="9" style="19"/>
    <col min="10984" max="10984" width="10.625" style="19" customWidth="1"/>
    <col min="10985" max="10985" width="9.375" style="19" bestFit="1" customWidth="1"/>
    <col min="10986" max="10987" width="12.625" style="19" customWidth="1"/>
    <col min="10988" max="10989" width="5.5" style="19" bestFit="1" customWidth="1"/>
    <col min="10990" max="10991" width="12.625" style="19" customWidth="1"/>
    <col min="10992" max="10992" width="12" style="19" customWidth="1"/>
    <col min="10993" max="10994" width="9" style="19"/>
    <col min="10995" max="10995" width="9.375" style="19" bestFit="1" customWidth="1"/>
    <col min="10996" max="11239" width="9" style="19"/>
    <col min="11240" max="11240" width="10.625" style="19" customWidth="1"/>
    <col min="11241" max="11241" width="9.375" style="19" bestFit="1" customWidth="1"/>
    <col min="11242" max="11243" width="12.625" style="19" customWidth="1"/>
    <col min="11244" max="11245" width="5.5" style="19" bestFit="1" customWidth="1"/>
    <col min="11246" max="11247" width="12.625" style="19" customWidth="1"/>
    <col min="11248" max="11248" width="12" style="19" customWidth="1"/>
    <col min="11249" max="11250" width="9" style="19"/>
    <col min="11251" max="11251" width="9.375" style="19" bestFit="1" customWidth="1"/>
    <col min="11252" max="11495" width="9" style="19"/>
    <col min="11496" max="11496" width="10.625" style="19" customWidth="1"/>
    <col min="11497" max="11497" width="9.375" style="19" bestFit="1" customWidth="1"/>
    <col min="11498" max="11499" width="12.625" style="19" customWidth="1"/>
    <col min="11500" max="11501" width="5.5" style="19" bestFit="1" customWidth="1"/>
    <col min="11502" max="11503" width="12.625" style="19" customWidth="1"/>
    <col min="11504" max="11504" width="12" style="19" customWidth="1"/>
    <col min="11505" max="11506" width="9" style="19"/>
    <col min="11507" max="11507" width="9.375" style="19" bestFit="1" customWidth="1"/>
    <col min="11508" max="11751" width="9" style="19"/>
    <col min="11752" max="11752" width="10.625" style="19" customWidth="1"/>
    <col min="11753" max="11753" width="9.375" style="19" bestFit="1" customWidth="1"/>
    <col min="11754" max="11755" width="12.625" style="19" customWidth="1"/>
    <col min="11756" max="11757" width="5.5" style="19" bestFit="1" customWidth="1"/>
    <col min="11758" max="11759" width="12.625" style="19" customWidth="1"/>
    <col min="11760" max="11760" width="12" style="19" customWidth="1"/>
    <col min="11761" max="11762" width="9" style="19"/>
    <col min="11763" max="11763" width="9.375" style="19" bestFit="1" customWidth="1"/>
    <col min="11764" max="12007" width="9" style="19"/>
    <col min="12008" max="12008" width="10.625" style="19" customWidth="1"/>
    <col min="12009" max="12009" width="9.375" style="19" bestFit="1" customWidth="1"/>
    <col min="12010" max="12011" width="12.625" style="19" customWidth="1"/>
    <col min="12012" max="12013" width="5.5" style="19" bestFit="1" customWidth="1"/>
    <col min="12014" max="12015" width="12.625" style="19" customWidth="1"/>
    <col min="12016" max="12016" width="12" style="19" customWidth="1"/>
    <col min="12017" max="12018" width="9" style="19"/>
    <col min="12019" max="12019" width="9.375" style="19" bestFit="1" customWidth="1"/>
    <col min="12020" max="12263" width="9" style="19"/>
    <col min="12264" max="12264" width="10.625" style="19" customWidth="1"/>
    <col min="12265" max="12265" width="9.375" style="19" bestFit="1" customWidth="1"/>
    <col min="12266" max="12267" width="12.625" style="19" customWidth="1"/>
    <col min="12268" max="12269" width="5.5" style="19" bestFit="1" customWidth="1"/>
    <col min="12270" max="12271" width="12.625" style="19" customWidth="1"/>
    <col min="12272" max="12272" width="12" style="19" customWidth="1"/>
    <col min="12273" max="12274" width="9" style="19"/>
    <col min="12275" max="12275" width="9.375" style="19" bestFit="1" customWidth="1"/>
    <col min="12276" max="12519" width="9" style="19"/>
    <col min="12520" max="12520" width="10.625" style="19" customWidth="1"/>
    <col min="12521" max="12521" width="9.375" style="19" bestFit="1" customWidth="1"/>
    <col min="12522" max="12523" width="12.625" style="19" customWidth="1"/>
    <col min="12524" max="12525" width="5.5" style="19" bestFit="1" customWidth="1"/>
    <col min="12526" max="12527" width="12.625" style="19" customWidth="1"/>
    <col min="12528" max="12528" width="12" style="19" customWidth="1"/>
    <col min="12529" max="12530" width="9" style="19"/>
    <col min="12531" max="12531" width="9.375" style="19" bestFit="1" customWidth="1"/>
    <col min="12532" max="12775" width="9" style="19"/>
    <col min="12776" max="12776" width="10.625" style="19" customWidth="1"/>
    <col min="12777" max="12777" width="9.375" style="19" bestFit="1" customWidth="1"/>
    <col min="12778" max="12779" width="12.625" style="19" customWidth="1"/>
    <col min="12780" max="12781" width="5.5" style="19" bestFit="1" customWidth="1"/>
    <col min="12782" max="12783" width="12.625" style="19" customWidth="1"/>
    <col min="12784" max="12784" width="12" style="19" customWidth="1"/>
    <col min="12785" max="12786" width="9" style="19"/>
    <col min="12787" max="12787" width="9.375" style="19" bestFit="1" customWidth="1"/>
    <col min="12788" max="13031" width="9" style="19"/>
    <col min="13032" max="13032" width="10.625" style="19" customWidth="1"/>
    <col min="13033" max="13033" width="9.375" style="19" bestFit="1" customWidth="1"/>
    <col min="13034" max="13035" width="12.625" style="19" customWidth="1"/>
    <col min="13036" max="13037" width="5.5" style="19" bestFit="1" customWidth="1"/>
    <col min="13038" max="13039" width="12.625" style="19" customWidth="1"/>
    <col min="13040" max="13040" width="12" style="19" customWidth="1"/>
    <col min="13041" max="13042" width="9" style="19"/>
    <col min="13043" max="13043" width="9.375" style="19" bestFit="1" customWidth="1"/>
    <col min="13044" max="13287" width="9" style="19"/>
    <col min="13288" max="13288" width="10.625" style="19" customWidth="1"/>
    <col min="13289" max="13289" width="9.375" style="19" bestFit="1" customWidth="1"/>
    <col min="13290" max="13291" width="12.625" style="19" customWidth="1"/>
    <col min="13292" max="13293" width="5.5" style="19" bestFit="1" customWidth="1"/>
    <col min="13294" max="13295" width="12.625" style="19" customWidth="1"/>
    <col min="13296" max="13296" width="12" style="19" customWidth="1"/>
    <col min="13297" max="13298" width="9" style="19"/>
    <col min="13299" max="13299" width="9.375" style="19" bestFit="1" customWidth="1"/>
    <col min="13300" max="13543" width="9" style="19"/>
    <col min="13544" max="13544" width="10.625" style="19" customWidth="1"/>
    <col min="13545" max="13545" width="9.375" style="19" bestFit="1" customWidth="1"/>
    <col min="13546" max="13547" width="12.625" style="19" customWidth="1"/>
    <col min="13548" max="13549" width="5.5" style="19" bestFit="1" customWidth="1"/>
    <col min="13550" max="13551" width="12.625" style="19" customWidth="1"/>
    <col min="13552" max="13552" width="12" style="19" customWidth="1"/>
    <col min="13553" max="13554" width="9" style="19"/>
    <col min="13555" max="13555" width="9.375" style="19" bestFit="1" customWidth="1"/>
    <col min="13556" max="13799" width="9" style="19"/>
    <col min="13800" max="13800" width="10.625" style="19" customWidth="1"/>
    <col min="13801" max="13801" width="9.375" style="19" bestFit="1" customWidth="1"/>
    <col min="13802" max="13803" width="12.625" style="19" customWidth="1"/>
    <col min="13804" max="13805" width="5.5" style="19" bestFit="1" customWidth="1"/>
    <col min="13806" max="13807" width="12.625" style="19" customWidth="1"/>
    <col min="13808" max="13808" width="12" style="19" customWidth="1"/>
    <col min="13809" max="13810" width="9" style="19"/>
    <col min="13811" max="13811" width="9.375" style="19" bestFit="1" customWidth="1"/>
    <col min="13812" max="14055" width="9" style="19"/>
    <col min="14056" max="14056" width="10.625" style="19" customWidth="1"/>
    <col min="14057" max="14057" width="9.375" style="19" bestFit="1" customWidth="1"/>
    <col min="14058" max="14059" width="12.625" style="19" customWidth="1"/>
    <col min="14060" max="14061" width="5.5" style="19" bestFit="1" customWidth="1"/>
    <col min="14062" max="14063" width="12.625" style="19" customWidth="1"/>
    <col min="14064" max="14064" width="12" style="19" customWidth="1"/>
    <col min="14065" max="14066" width="9" style="19"/>
    <col min="14067" max="14067" width="9.375" style="19" bestFit="1" customWidth="1"/>
    <col min="14068" max="14311" width="9" style="19"/>
    <col min="14312" max="14312" width="10.625" style="19" customWidth="1"/>
    <col min="14313" max="14313" width="9.375" style="19" bestFit="1" customWidth="1"/>
    <col min="14314" max="14315" width="12.625" style="19" customWidth="1"/>
    <col min="14316" max="14317" width="5.5" style="19" bestFit="1" customWidth="1"/>
    <col min="14318" max="14319" width="12.625" style="19" customWidth="1"/>
    <col min="14320" max="14320" width="12" style="19" customWidth="1"/>
    <col min="14321" max="14322" width="9" style="19"/>
    <col min="14323" max="14323" width="9.375" style="19" bestFit="1" customWidth="1"/>
    <col min="14324" max="14567" width="9" style="19"/>
    <col min="14568" max="14568" width="10.625" style="19" customWidth="1"/>
    <col min="14569" max="14569" width="9.375" style="19" bestFit="1" customWidth="1"/>
    <col min="14570" max="14571" width="12.625" style="19" customWidth="1"/>
    <col min="14572" max="14573" width="5.5" style="19" bestFit="1" customWidth="1"/>
    <col min="14574" max="14575" width="12.625" style="19" customWidth="1"/>
    <col min="14576" max="14576" width="12" style="19" customWidth="1"/>
    <col min="14577" max="14578" width="9" style="19"/>
    <col min="14579" max="14579" width="9.375" style="19" bestFit="1" customWidth="1"/>
    <col min="14580" max="14823" width="9" style="19"/>
    <col min="14824" max="14824" width="10.625" style="19" customWidth="1"/>
    <col min="14825" max="14825" width="9.375" style="19" bestFit="1" customWidth="1"/>
    <col min="14826" max="14827" width="12.625" style="19" customWidth="1"/>
    <col min="14828" max="14829" width="5.5" style="19" bestFit="1" customWidth="1"/>
    <col min="14830" max="14831" width="12.625" style="19" customWidth="1"/>
    <col min="14832" max="14832" width="12" style="19" customWidth="1"/>
    <col min="14833" max="14834" width="9" style="19"/>
    <col min="14835" max="14835" width="9.375" style="19" bestFit="1" customWidth="1"/>
    <col min="14836" max="15079" width="9" style="19"/>
    <col min="15080" max="15080" width="10.625" style="19" customWidth="1"/>
    <col min="15081" max="15081" width="9.375" style="19" bestFit="1" customWidth="1"/>
    <col min="15082" max="15083" width="12.625" style="19" customWidth="1"/>
    <col min="15084" max="15085" width="5.5" style="19" bestFit="1" customWidth="1"/>
    <col min="15086" max="15087" width="12.625" style="19" customWidth="1"/>
    <col min="15088" max="15088" width="12" style="19" customWidth="1"/>
    <col min="15089" max="15090" width="9" style="19"/>
    <col min="15091" max="15091" width="9.375" style="19" bestFit="1" customWidth="1"/>
    <col min="15092" max="15335" width="9" style="19"/>
    <col min="15336" max="15336" width="10.625" style="19" customWidth="1"/>
    <col min="15337" max="15337" width="9.375" style="19" bestFit="1" customWidth="1"/>
    <col min="15338" max="15339" width="12.625" style="19" customWidth="1"/>
    <col min="15340" max="15341" width="5.5" style="19" bestFit="1" customWidth="1"/>
    <col min="15342" max="15343" width="12.625" style="19" customWidth="1"/>
    <col min="15344" max="15344" width="12" style="19" customWidth="1"/>
    <col min="15345" max="15346" width="9" style="19"/>
    <col min="15347" max="15347" width="9.375" style="19" bestFit="1" customWidth="1"/>
    <col min="15348" max="15591" width="9" style="19"/>
    <col min="15592" max="15592" width="10.625" style="19" customWidth="1"/>
    <col min="15593" max="15593" width="9.375" style="19" bestFit="1" customWidth="1"/>
    <col min="15594" max="15595" width="12.625" style="19" customWidth="1"/>
    <col min="15596" max="15597" width="5.5" style="19" bestFit="1" customWidth="1"/>
    <col min="15598" max="15599" width="12.625" style="19" customWidth="1"/>
    <col min="15600" max="15600" width="12" style="19" customWidth="1"/>
    <col min="15601" max="15602" width="9" style="19"/>
    <col min="15603" max="15603" width="9.375" style="19" bestFit="1" customWidth="1"/>
    <col min="15604" max="15847" width="9" style="19"/>
    <col min="15848" max="15848" width="10.625" style="19" customWidth="1"/>
    <col min="15849" max="15849" width="9.375" style="19" bestFit="1" customWidth="1"/>
    <col min="15850" max="15851" width="12.625" style="19" customWidth="1"/>
    <col min="15852" max="15853" width="5.5" style="19" bestFit="1" customWidth="1"/>
    <col min="15854" max="15855" width="12.625" style="19" customWidth="1"/>
    <col min="15856" max="15856" width="12" style="19" customWidth="1"/>
    <col min="15857" max="15858" width="9" style="19"/>
    <col min="15859" max="15859" width="9.375" style="19" bestFit="1" customWidth="1"/>
    <col min="15860" max="16103" width="9" style="19"/>
    <col min="16104" max="16104" width="10.625" style="19" customWidth="1"/>
    <col min="16105" max="16105" width="9.375" style="19" bestFit="1" customWidth="1"/>
    <col min="16106" max="16107" width="12.625" style="19" customWidth="1"/>
    <col min="16108" max="16109" width="5.5" style="19" bestFit="1" customWidth="1"/>
    <col min="16110" max="16111" width="12.625" style="19" customWidth="1"/>
    <col min="16112" max="16112" width="12" style="19" customWidth="1"/>
    <col min="16113" max="16114" width="9" style="19"/>
    <col min="16115" max="16115" width="9.375" style="19" bestFit="1" customWidth="1"/>
    <col min="16116" max="16384" width="9" style="19"/>
  </cols>
  <sheetData>
    <row r="1" spans="1:9" ht="24.95" customHeight="1">
      <c r="A1" s="143" t="s">
        <v>18</v>
      </c>
      <c r="B1" s="144"/>
      <c r="C1" s="144"/>
      <c r="D1" s="144"/>
      <c r="E1" s="144"/>
      <c r="F1" s="144"/>
      <c r="G1" s="144"/>
      <c r="H1" s="144"/>
      <c r="I1" s="145"/>
    </row>
    <row r="2" spans="1:9" ht="24.75" customHeight="1">
      <c r="A2" s="85" t="s">
        <v>6</v>
      </c>
      <c r="B2" s="86" t="s">
        <v>7</v>
      </c>
      <c r="C2" s="86" t="s">
        <v>8</v>
      </c>
      <c r="D2" s="87" t="s">
        <v>9</v>
      </c>
      <c r="E2" s="87" t="s">
        <v>10</v>
      </c>
      <c r="F2" s="87" t="s">
        <v>11</v>
      </c>
      <c r="G2" s="87" t="s">
        <v>12</v>
      </c>
      <c r="H2" s="87" t="s">
        <v>13</v>
      </c>
      <c r="I2" s="88" t="s">
        <v>14</v>
      </c>
    </row>
    <row r="3" spans="1:9" ht="24.75" customHeight="1">
      <c r="A3" s="80"/>
      <c r="B3" s="89" t="s">
        <v>31</v>
      </c>
      <c r="C3" s="103" t="s">
        <v>52</v>
      </c>
      <c r="D3" s="23"/>
      <c r="E3" s="24"/>
      <c r="F3" s="24"/>
      <c r="G3" s="25"/>
      <c r="H3" s="21"/>
      <c r="I3" s="118"/>
    </row>
    <row r="4" spans="1:9" s="20" customFormat="1" ht="24.75" customHeight="1">
      <c r="A4" s="26"/>
      <c r="B4" s="24"/>
      <c r="C4" s="102" t="s">
        <v>54</v>
      </c>
      <c r="D4" s="102" t="s">
        <v>55</v>
      </c>
      <c r="E4" s="89" t="s">
        <v>37</v>
      </c>
      <c r="F4" s="89">
        <v>86</v>
      </c>
      <c r="G4" s="90"/>
      <c r="H4" s="90"/>
      <c r="I4" s="27"/>
    </row>
    <row r="5" spans="1:9" ht="24.75" customHeight="1">
      <c r="A5" s="105"/>
      <c r="B5" s="106"/>
      <c r="C5" s="122" t="s">
        <v>41</v>
      </c>
      <c r="D5" s="22"/>
      <c r="E5" s="34" t="s">
        <v>37</v>
      </c>
      <c r="F5" s="34">
        <v>86</v>
      </c>
      <c r="G5" s="90"/>
      <c r="H5" s="41"/>
      <c r="I5" s="27"/>
    </row>
    <row r="6" spans="1:9" s="20" customFormat="1" ht="24.75" customHeight="1">
      <c r="A6" s="26"/>
      <c r="B6" s="106"/>
      <c r="C6" s="122" t="s">
        <v>56</v>
      </c>
      <c r="D6" s="122" t="s">
        <v>57</v>
      </c>
      <c r="E6" s="34" t="s">
        <v>58</v>
      </c>
      <c r="F6" s="34">
        <v>90</v>
      </c>
      <c r="G6" s="90"/>
      <c r="H6" s="41"/>
      <c r="I6" s="27"/>
    </row>
    <row r="7" spans="1:9" ht="24.75" customHeight="1">
      <c r="A7" s="33"/>
      <c r="B7" s="34"/>
      <c r="C7" s="122" t="s">
        <v>40</v>
      </c>
      <c r="D7" s="22" t="s">
        <v>43</v>
      </c>
      <c r="E7" s="34" t="s">
        <v>39</v>
      </c>
      <c r="F7" s="34">
        <v>90</v>
      </c>
      <c r="G7" s="90"/>
      <c r="H7" s="41"/>
      <c r="I7" s="27"/>
    </row>
    <row r="8" spans="1:9" ht="24.75" customHeight="1">
      <c r="A8" s="105"/>
      <c r="B8" s="24"/>
      <c r="C8" s="36" t="s">
        <v>59</v>
      </c>
      <c r="D8" s="122" t="s">
        <v>60</v>
      </c>
      <c r="E8" s="34" t="s">
        <v>37</v>
      </c>
      <c r="F8" s="34">
        <v>86</v>
      </c>
      <c r="G8" s="37"/>
      <c r="H8" s="41"/>
      <c r="I8" s="27"/>
    </row>
    <row r="9" spans="1:9" ht="24.75" customHeight="1">
      <c r="A9" s="105"/>
      <c r="B9" s="24"/>
      <c r="C9" s="36" t="s">
        <v>61</v>
      </c>
      <c r="D9" s="22"/>
      <c r="E9" s="34" t="s">
        <v>38</v>
      </c>
      <c r="F9" s="34">
        <v>1</v>
      </c>
      <c r="G9" s="37"/>
      <c r="H9" s="41"/>
      <c r="I9" s="118"/>
    </row>
    <row r="10" spans="1:9" ht="24.75" customHeight="1">
      <c r="A10" s="105"/>
      <c r="B10" s="24"/>
      <c r="C10" s="36" t="s">
        <v>62</v>
      </c>
      <c r="D10" s="22" t="s">
        <v>63</v>
      </c>
      <c r="E10" s="34" t="s">
        <v>58</v>
      </c>
      <c r="F10" s="34">
        <v>2</v>
      </c>
      <c r="G10" s="37"/>
      <c r="H10" s="41"/>
      <c r="I10" s="27"/>
    </row>
    <row r="11" spans="1:9" ht="24.75" customHeight="1">
      <c r="A11" s="105"/>
      <c r="B11" s="24"/>
      <c r="C11" s="36" t="s">
        <v>40</v>
      </c>
      <c r="D11" s="22" t="s">
        <v>43</v>
      </c>
      <c r="E11" s="34" t="s">
        <v>39</v>
      </c>
      <c r="F11" s="34">
        <v>2</v>
      </c>
      <c r="G11" s="37"/>
      <c r="H11" s="41"/>
      <c r="I11" s="27"/>
    </row>
    <row r="12" spans="1:9" ht="24.75" customHeight="1">
      <c r="A12" s="105"/>
      <c r="B12" s="24"/>
      <c r="C12" s="102" t="s">
        <v>64</v>
      </c>
      <c r="D12" s="102"/>
      <c r="E12" s="89"/>
      <c r="F12" s="89"/>
      <c r="G12" s="90"/>
      <c r="H12" s="90"/>
      <c r="I12" s="101"/>
    </row>
    <row r="13" spans="1:9" ht="24.75" customHeight="1">
      <c r="A13" s="105"/>
      <c r="B13" s="106"/>
      <c r="C13" s="102" t="s">
        <v>54</v>
      </c>
      <c r="D13" s="102" t="s">
        <v>55</v>
      </c>
      <c r="E13" s="89" t="s">
        <v>37</v>
      </c>
      <c r="F13" s="89">
        <v>31</v>
      </c>
      <c r="G13" s="90"/>
      <c r="H13" s="90"/>
      <c r="I13" s="44"/>
    </row>
    <row r="14" spans="1:9" ht="24.75" customHeight="1">
      <c r="A14" s="105"/>
      <c r="B14" s="106"/>
      <c r="C14" s="122" t="s">
        <v>41</v>
      </c>
      <c r="D14" s="22"/>
      <c r="E14" s="34" t="s">
        <v>37</v>
      </c>
      <c r="F14" s="34">
        <v>31</v>
      </c>
      <c r="G14" s="90"/>
      <c r="H14" s="41"/>
      <c r="I14" s="101"/>
    </row>
    <row r="15" spans="1:9" ht="24.75" customHeight="1">
      <c r="A15" s="105"/>
      <c r="B15" s="34"/>
      <c r="C15" s="122" t="s">
        <v>56</v>
      </c>
      <c r="D15" s="122" t="s">
        <v>57</v>
      </c>
      <c r="E15" s="34" t="s">
        <v>58</v>
      </c>
      <c r="F15" s="34">
        <v>18</v>
      </c>
      <c r="G15" s="90"/>
      <c r="H15" s="41"/>
      <c r="I15" s="101"/>
    </row>
    <row r="16" spans="1:9" ht="24.75" customHeight="1">
      <c r="A16" s="105"/>
      <c r="B16" s="106"/>
      <c r="C16" s="122" t="s">
        <v>40</v>
      </c>
      <c r="D16" s="22" t="s">
        <v>43</v>
      </c>
      <c r="E16" s="34" t="s">
        <v>39</v>
      </c>
      <c r="F16" s="34">
        <v>18</v>
      </c>
      <c r="G16" s="90"/>
      <c r="H16" s="41"/>
      <c r="I16" s="101"/>
    </row>
    <row r="17" spans="1:9" ht="24.75" customHeight="1">
      <c r="A17" s="105"/>
      <c r="B17" s="34"/>
      <c r="C17" s="36" t="s">
        <v>59</v>
      </c>
      <c r="D17" s="122" t="s">
        <v>60</v>
      </c>
      <c r="E17" s="34" t="s">
        <v>37</v>
      </c>
      <c r="F17" s="34">
        <v>31</v>
      </c>
      <c r="G17" s="37"/>
      <c r="H17" s="41"/>
      <c r="I17" s="27"/>
    </row>
    <row r="18" spans="1:9" ht="24.75" customHeight="1">
      <c r="A18" s="105"/>
      <c r="B18" s="34"/>
      <c r="C18" s="36" t="s">
        <v>61</v>
      </c>
      <c r="D18" s="22"/>
      <c r="E18" s="34" t="s">
        <v>38</v>
      </c>
      <c r="F18" s="34">
        <v>1</v>
      </c>
      <c r="G18" s="37"/>
      <c r="H18" s="41"/>
      <c r="I18" s="27"/>
    </row>
    <row r="19" spans="1:9" ht="24.75" customHeight="1">
      <c r="A19" s="105"/>
      <c r="B19" s="106"/>
      <c r="C19" s="36" t="s">
        <v>62</v>
      </c>
      <c r="D19" s="22" t="s">
        <v>63</v>
      </c>
      <c r="E19" s="34" t="s">
        <v>58</v>
      </c>
      <c r="F19" s="34">
        <v>2</v>
      </c>
      <c r="G19" s="37"/>
      <c r="H19" s="41"/>
      <c r="I19" s="27"/>
    </row>
    <row r="20" spans="1:9" ht="24.75" customHeight="1">
      <c r="A20" s="105"/>
      <c r="B20" s="107"/>
      <c r="C20" s="36" t="s">
        <v>40</v>
      </c>
      <c r="D20" s="22" t="s">
        <v>43</v>
      </c>
      <c r="E20" s="34" t="s">
        <v>39</v>
      </c>
      <c r="F20" s="34">
        <v>2</v>
      </c>
      <c r="G20" s="37"/>
      <c r="H20" s="41"/>
      <c r="I20" s="27"/>
    </row>
    <row r="21" spans="1:9" ht="24.75" customHeight="1">
      <c r="A21" s="105"/>
      <c r="B21" s="111"/>
      <c r="C21" s="103"/>
      <c r="D21" s="23"/>
      <c r="E21" s="24"/>
      <c r="F21" s="24"/>
      <c r="G21" s="25"/>
      <c r="H21" s="25"/>
      <c r="I21" s="27"/>
    </row>
    <row r="22" spans="1:9" ht="24.75" customHeight="1">
      <c r="A22" s="105"/>
      <c r="B22" s="106"/>
      <c r="C22" s="23"/>
      <c r="D22" s="23"/>
      <c r="E22" s="24"/>
      <c r="F22" s="24"/>
      <c r="G22" s="21"/>
      <c r="H22" s="21"/>
      <c r="I22" s="27"/>
    </row>
    <row r="23" spans="1:9" ht="24.75" customHeight="1">
      <c r="A23" s="105"/>
      <c r="B23" s="106"/>
      <c r="C23" s="23"/>
      <c r="D23" s="23"/>
      <c r="E23" s="24"/>
      <c r="F23" s="24"/>
      <c r="G23" s="21"/>
      <c r="H23" s="21"/>
      <c r="I23" s="27"/>
    </row>
    <row r="24" spans="1:9" ht="24.75" customHeight="1">
      <c r="A24" s="26"/>
      <c r="B24" s="106"/>
      <c r="C24" s="23"/>
      <c r="D24" s="23"/>
      <c r="E24" s="106"/>
      <c r="F24" s="106"/>
      <c r="G24" s="21"/>
      <c r="H24" s="21"/>
      <c r="I24" s="112"/>
    </row>
    <row r="25" spans="1:9" ht="24.75" customHeight="1">
      <c r="A25" s="26"/>
      <c r="B25" s="113"/>
      <c r="C25" s="23"/>
      <c r="D25" s="23"/>
      <c r="E25" s="106"/>
      <c r="F25" s="106"/>
      <c r="G25" s="21"/>
      <c r="H25" s="21"/>
      <c r="I25" s="112"/>
    </row>
    <row r="26" spans="1:9" s="20" customFormat="1" ht="24.75" customHeight="1">
      <c r="A26" s="114"/>
      <c r="B26" s="107"/>
      <c r="C26" s="108"/>
      <c r="D26" s="108"/>
      <c r="E26" s="109"/>
      <c r="F26" s="109"/>
      <c r="G26" s="110"/>
      <c r="H26" s="110"/>
      <c r="I26" s="115"/>
    </row>
    <row r="27" spans="1:9" s="20" customFormat="1" ht="24.95" customHeight="1">
      <c r="A27" s="116"/>
      <c r="B27" s="82"/>
      <c r="C27" s="81"/>
      <c r="D27" s="81"/>
      <c r="E27" s="82"/>
      <c r="F27" s="82"/>
      <c r="G27" s="83"/>
      <c r="H27" s="83"/>
      <c r="I27" s="84"/>
    </row>
    <row r="28" spans="1:9" s="20" customFormat="1" ht="24.95" customHeight="1">
      <c r="A28" s="116"/>
      <c r="B28" s="82"/>
      <c r="C28" s="81"/>
      <c r="D28" s="81"/>
      <c r="E28" s="82"/>
      <c r="F28" s="82"/>
      <c r="G28" s="83"/>
      <c r="H28" s="83"/>
      <c r="I28" s="84"/>
    </row>
    <row r="29" spans="1:9" s="20" customFormat="1" ht="24.95" customHeight="1">
      <c r="A29" s="26"/>
      <c r="B29" s="113"/>
      <c r="C29" s="23"/>
      <c r="D29" s="23"/>
      <c r="E29" s="106"/>
      <c r="F29" s="106"/>
      <c r="G29" s="21"/>
      <c r="H29" s="21"/>
      <c r="I29" s="112"/>
    </row>
    <row r="30" spans="1:9" s="20" customFormat="1" ht="24.95" customHeight="1">
      <c r="A30" s="52"/>
      <c r="B30" s="53"/>
      <c r="C30" s="54"/>
      <c r="D30" s="54"/>
      <c r="E30" s="53"/>
      <c r="F30" s="53"/>
      <c r="G30" s="55"/>
      <c r="H30" s="55"/>
      <c r="I30" s="117"/>
    </row>
  </sheetData>
  <mergeCells count="1">
    <mergeCell ref="A1:I1"/>
  </mergeCells>
  <phoneticPr fontId="2"/>
  <pageMargins left="0.59055118110236227" right="0" top="0.74803149606299213" bottom="0.74803149606299213" header="0.31496062992125984" footer="0.31496062992125984"/>
  <pageSetup paperSize="9" scale="9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3</vt:i4>
      </vt:variant>
    </vt:vector>
  </HeadingPairs>
  <TitlesOfParts>
    <vt:vector size="7" baseType="lpstr">
      <vt:lpstr>表紙</vt:lpstr>
      <vt:lpstr>内訳 </vt:lpstr>
      <vt:lpstr>請負資材費</vt:lpstr>
      <vt:lpstr>工事費</vt:lpstr>
      <vt:lpstr>工事費!Print_Area</vt:lpstr>
      <vt:lpstr>請負資材費!Print_Area</vt:lpstr>
      <vt:lpstr>'内訳 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83012</dc:creator>
  <cp:lastModifiedBy>安野 亘</cp:lastModifiedBy>
  <cp:lastPrinted>2026-05-22T07:09:32Z</cp:lastPrinted>
  <dcterms:created xsi:type="dcterms:W3CDTF">2013-04-30T02:14:19Z</dcterms:created>
  <dcterms:modified xsi:type="dcterms:W3CDTF">2026-05-22T07:10:15Z</dcterms:modified>
</cp:coreProperties>
</file>